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s="22">
        <v>1453</v>
      </c>
      <c r="GA241" s="22">
        <v>1465</v>
      </c>
      <c r="GB241" s="22">
        <v>1468</v>
      </c>
      <c r="GC241" s="22">
        <v>1482</v>
      </c>
      <c r="GD241" s="22">
        <v>1495</v>
      </c>
      <c r="GE241" s="22">
        <v>1494</v>
      </c>
      <c r="GF241" s="22">
        <v>1501</v>
      </c>
      <c r="GG241" s="22">
        <v>1518</v>
      </c>
      <c r="GH241" s="22">
        <v>1548</v>
      </c>
      <c r="GI241" s="22">
        <v>1555</v>
      </c>
      <c r="GJ241" s="22">
        <v>1564</v>
      </c>
      <c r="GK241" s="22">
        <v>1564</v>
      </c>
      <c r="GL241" s="22">
        <v>1592</v>
      </c>
      <c r="GM241" s="22">
        <v>1596</v>
      </c>
      <c r="GN241" s="22">
        <v>1600</v>
      </c>
      <c r="GO241" s="22">
        <v>1619</v>
      </c>
      <c r="GP241" t="e">
        <v>#N/A</v>
      </c>
      <c r="GQ241" t="e">
        <v>#N/A</v>
      </c>
      <c r="GR241" t="e">
        <v>#N/A</v>
      </c>
      <c r="GS241" t="e">
        <v>#N/A</v>
      </c>
      <c r="GT241" t="e">
        <v>#N/A</v>
      </c>
      <c r="GU241" t="e">
        <v>#N/A</v>
      </c>
      <c r="GV241" t="e">
        <v>#N/A</v>
      </c>
      <c r="GW241" t="e">
        <v>#N/A</v>
      </c>
      <c r="GX241" t="e">
        <v>#N/A</v>
      </c>
      <c r="GY241" t="e">
        <v>#N/A</v>
      </c>
      <c r="GZ241" t="e">
        <v>#N/A</v>
      </c>
      <c r="HA241" t="e">
        <v>#N/A</v>
      </c>
      <c r="HB241" t="e">
        <v>#N/A</v>
      </c>
      <c r="HC241" t="e">
        <v>#N/A</v>
      </c>
      <c r="HD241" t="e">
        <v>#N/A</v>
      </c>
      <c r="HE241" t="e">
        <v>#N/A</v>
      </c>
      <c r="HF241" t="e">
        <v>#N/A</v>
      </c>
      <c r="HG241" t="e">
        <v>#N/A</v>
      </c>
      <c r="HH241" t="e">
        <v>#N/A</v>
      </c>
      <c r="HI241" t="e">
        <v>#N/A</v>
      </c>
      <c r="HJ241" t="e">
        <v>#N/A</v>
      </c>
      <c r="HK241" t="e">
        <v>#N/A</v>
      </c>
      <c r="HL241" t="e">
        <v>#N/A</v>
      </c>
      <c r="HM241" t="e">
        <v>#N/A</v>
      </c>
      <c r="HN241" t="e">
        <v>#N/A</v>
      </c>
      <c r="HO241" t="e">
        <v>#N/A</v>
      </c>
      <c r="HP241" t="e">
        <v>#N/A</v>
      </c>
    </row>
    <row r="242" spans="1:224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s="22">
        <v>100</v>
      </c>
      <c r="GA242" s="22">
        <v>101</v>
      </c>
      <c r="GB242" s="22">
        <v>101</v>
      </c>
      <c r="GC242" s="22">
        <v>102</v>
      </c>
      <c r="GD242" s="22">
        <v>103</v>
      </c>
      <c r="GE242" s="22">
        <v>103</v>
      </c>
      <c r="GF242" s="22">
        <v>103</v>
      </c>
      <c r="GG242" s="22">
        <v>104</v>
      </c>
      <c r="GH242" s="22">
        <v>108</v>
      </c>
      <c r="GI242" s="22">
        <v>111</v>
      </c>
      <c r="GJ242" s="22">
        <v>112</v>
      </c>
      <c r="GK242" s="22">
        <v>116</v>
      </c>
      <c r="GL242" s="22">
        <v>116</v>
      </c>
      <c r="GM242" s="22">
        <v>117</v>
      </c>
      <c r="GN242" s="22">
        <v>117</v>
      </c>
      <c r="GO242" s="22">
        <v>124</v>
      </c>
      <c r="GP242" t="e">
        <v>#N/A</v>
      </c>
      <c r="GQ242" t="e">
        <v>#N/A</v>
      </c>
      <c r="GR242" t="e">
        <v>#N/A</v>
      </c>
      <c r="GS242" t="e">
        <v>#N/A</v>
      </c>
      <c r="GT242" t="e">
        <v>#N/A</v>
      </c>
      <c r="GU242" t="e">
        <v>#N/A</v>
      </c>
      <c r="GV242" t="e">
        <v>#N/A</v>
      </c>
      <c r="GW242" t="e">
        <v>#N/A</v>
      </c>
      <c r="GX242" t="e">
        <v>#N/A</v>
      </c>
      <c r="GY242" t="e">
        <v>#N/A</v>
      </c>
      <c r="GZ242" t="e">
        <v>#N/A</v>
      </c>
      <c r="HA242" t="e">
        <v>#N/A</v>
      </c>
      <c r="HB242" t="e">
        <v>#N/A</v>
      </c>
      <c r="HC242" t="e">
        <v>#N/A</v>
      </c>
      <c r="HD242" t="e">
        <v>#N/A</v>
      </c>
      <c r="HE242" t="e">
        <v>#N/A</v>
      </c>
      <c r="HF242" t="e">
        <v>#N/A</v>
      </c>
      <c r="HG242" t="e">
        <v>#N/A</v>
      </c>
      <c r="HH242" t="e">
        <v>#N/A</v>
      </c>
      <c r="HI242" t="e">
        <v>#N/A</v>
      </c>
      <c r="HJ242" t="e">
        <v>#N/A</v>
      </c>
      <c r="HK242" t="e">
        <v>#N/A</v>
      </c>
      <c r="HL242" t="e">
        <v>#N/A</v>
      </c>
      <c r="HM242" t="e">
        <v>#N/A</v>
      </c>
      <c r="HN242" t="e">
        <v>#N/A</v>
      </c>
      <c r="HO242" t="e">
        <v>#N/A</v>
      </c>
      <c r="HP242" t="e">
        <v>#N/A</v>
      </c>
    </row>
    <row r="243" spans="1:224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s="22">
        <v>846</v>
      </c>
      <c r="GA243" s="22">
        <v>859</v>
      </c>
      <c r="GB243" s="22">
        <v>865</v>
      </c>
      <c r="GC243" s="22">
        <v>878</v>
      </c>
      <c r="GD243" s="22">
        <v>878</v>
      </c>
      <c r="GE243" s="22">
        <v>891</v>
      </c>
      <c r="GF243" s="22">
        <v>892</v>
      </c>
      <c r="GG243" s="22">
        <v>893</v>
      </c>
      <c r="GH243" s="22">
        <v>906</v>
      </c>
      <c r="GI243" s="22">
        <v>911</v>
      </c>
      <c r="GJ243" s="22">
        <v>919</v>
      </c>
      <c r="GK243" s="22">
        <v>934</v>
      </c>
      <c r="GL243" s="22">
        <v>947</v>
      </c>
      <c r="GM243" s="22">
        <v>948</v>
      </c>
      <c r="GN243" s="22">
        <v>949</v>
      </c>
      <c r="GO243" s="22">
        <v>961</v>
      </c>
      <c r="GP243" t="e">
        <v>#N/A</v>
      </c>
      <c r="GQ243" t="e">
        <v>#N/A</v>
      </c>
      <c r="GR243" t="e">
        <v>#N/A</v>
      </c>
      <c r="GS243" t="e">
        <v>#N/A</v>
      </c>
      <c r="GT243" t="e">
        <v>#N/A</v>
      </c>
      <c r="GU243" t="e">
        <v>#N/A</v>
      </c>
      <c r="GV243" t="e">
        <v>#N/A</v>
      </c>
      <c r="GW243" t="e">
        <v>#N/A</v>
      </c>
      <c r="GX243" t="e">
        <v>#N/A</v>
      </c>
      <c r="GY243" t="e">
        <v>#N/A</v>
      </c>
      <c r="GZ243" t="e">
        <v>#N/A</v>
      </c>
      <c r="HA243" t="e">
        <v>#N/A</v>
      </c>
      <c r="HB243" t="e">
        <v>#N/A</v>
      </c>
      <c r="HC243" t="e">
        <v>#N/A</v>
      </c>
      <c r="HD243" t="e">
        <v>#N/A</v>
      </c>
      <c r="HE243" t="e">
        <v>#N/A</v>
      </c>
      <c r="HF243" t="e">
        <v>#N/A</v>
      </c>
      <c r="HG243" t="e">
        <v>#N/A</v>
      </c>
      <c r="HH243" t="e">
        <v>#N/A</v>
      </c>
      <c r="HI243" t="e">
        <v>#N/A</v>
      </c>
      <c r="HJ243" t="e">
        <v>#N/A</v>
      </c>
      <c r="HK243" t="e">
        <v>#N/A</v>
      </c>
      <c r="HL243" t="e">
        <v>#N/A</v>
      </c>
      <c r="HM243" t="e">
        <v>#N/A</v>
      </c>
      <c r="HN243" t="e">
        <v>#N/A</v>
      </c>
      <c r="HO243" t="e">
        <v>#N/A</v>
      </c>
      <c r="HP243" t="e">
        <v>#N/A</v>
      </c>
    </row>
    <row r="244" spans="1:224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s="22">
        <v>24</v>
      </c>
      <c r="GA244" s="22">
        <v>25</v>
      </c>
      <c r="GB244" s="22">
        <v>25</v>
      </c>
      <c r="GC244" s="22">
        <v>25</v>
      </c>
      <c r="GD244" s="22">
        <v>25</v>
      </c>
      <c r="GE244" s="22">
        <v>25</v>
      </c>
      <c r="GF244" s="22">
        <v>25</v>
      </c>
      <c r="GG244" s="22">
        <v>25</v>
      </c>
      <c r="GH244" s="22">
        <v>26</v>
      </c>
      <c r="GI244" s="22">
        <v>26</v>
      </c>
      <c r="GJ244" s="22">
        <v>26</v>
      </c>
      <c r="GK244" s="22">
        <v>26</v>
      </c>
      <c r="GL244" s="22">
        <v>26</v>
      </c>
      <c r="GM244" s="22">
        <v>26</v>
      </c>
      <c r="GN244" s="22">
        <v>27</v>
      </c>
      <c r="GO244" s="22">
        <v>27</v>
      </c>
      <c r="GP244" t="e">
        <v>#N/A</v>
      </c>
      <c r="GQ244" t="e">
        <v>#N/A</v>
      </c>
      <c r="GR244" t="e">
        <v>#N/A</v>
      </c>
      <c r="GS244" t="e">
        <v>#N/A</v>
      </c>
      <c r="GT244" t="e">
        <v>#N/A</v>
      </c>
      <c r="GU244" t="e">
        <v>#N/A</v>
      </c>
      <c r="GV244" t="e">
        <v>#N/A</v>
      </c>
      <c r="GW244" t="e">
        <v>#N/A</v>
      </c>
      <c r="GX244" t="e">
        <v>#N/A</v>
      </c>
      <c r="GY244" t="e">
        <v>#N/A</v>
      </c>
      <c r="GZ244" t="e">
        <v>#N/A</v>
      </c>
      <c r="HA244" t="e">
        <v>#N/A</v>
      </c>
      <c r="HB244" t="e">
        <v>#N/A</v>
      </c>
      <c r="HC244" t="e">
        <v>#N/A</v>
      </c>
      <c r="HD244" t="e">
        <v>#N/A</v>
      </c>
      <c r="HE244" t="e">
        <v>#N/A</v>
      </c>
      <c r="HF244" t="e">
        <v>#N/A</v>
      </c>
      <c r="HG244" t="e">
        <v>#N/A</v>
      </c>
      <c r="HH244" t="e">
        <v>#N/A</v>
      </c>
      <c r="HI244" t="e">
        <v>#N/A</v>
      </c>
      <c r="HJ244" t="e">
        <v>#N/A</v>
      </c>
      <c r="HK244" t="e">
        <v>#N/A</v>
      </c>
      <c r="HL244" t="e">
        <v>#N/A</v>
      </c>
      <c r="HM244" t="e">
        <v>#N/A</v>
      </c>
      <c r="HN244" t="e">
        <v>#N/A</v>
      </c>
      <c r="HO244" t="e">
        <v>#N/A</v>
      </c>
      <c r="HP244" t="e">
        <v>#N/A</v>
      </c>
    </row>
    <row r="245" spans="1:224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s="22">
        <v>3</v>
      </c>
      <c r="GA245" s="22">
        <v>3</v>
      </c>
      <c r="GB245" s="22">
        <v>3</v>
      </c>
      <c r="GC245" s="22">
        <v>3</v>
      </c>
      <c r="GD245" s="22">
        <v>3</v>
      </c>
      <c r="GE245" s="22">
        <v>3</v>
      </c>
      <c r="GF245" s="22">
        <v>3</v>
      </c>
      <c r="GG245" s="22">
        <v>3</v>
      </c>
      <c r="GH245" s="22">
        <v>3</v>
      </c>
      <c r="GI245" s="22">
        <v>3</v>
      </c>
      <c r="GJ245" s="22">
        <v>3</v>
      </c>
      <c r="GK245" s="22">
        <v>3</v>
      </c>
      <c r="GL245" s="22">
        <v>3</v>
      </c>
      <c r="GM245" s="22">
        <v>3</v>
      </c>
      <c r="GN245" s="22">
        <v>3</v>
      </c>
      <c r="GO245" s="22">
        <v>3</v>
      </c>
      <c r="GP245" t="e">
        <v>#N/A</v>
      </c>
      <c r="GQ245" t="e">
        <v>#N/A</v>
      </c>
      <c r="GR245" t="e">
        <v>#N/A</v>
      </c>
      <c r="GS245" t="e">
        <v>#N/A</v>
      </c>
      <c r="GT245" t="e">
        <v>#N/A</v>
      </c>
      <c r="GU245" t="e">
        <v>#N/A</v>
      </c>
      <c r="GV245" t="e">
        <v>#N/A</v>
      </c>
      <c r="GW245" t="e">
        <v>#N/A</v>
      </c>
      <c r="GX245" t="e">
        <v>#N/A</v>
      </c>
      <c r="GY245" t="e">
        <v>#N/A</v>
      </c>
      <c r="GZ245" t="e">
        <v>#N/A</v>
      </c>
      <c r="HA245" t="e">
        <v>#N/A</v>
      </c>
      <c r="HB245" t="e">
        <v>#N/A</v>
      </c>
      <c r="HC245" t="e">
        <v>#N/A</v>
      </c>
      <c r="HD245" t="e">
        <v>#N/A</v>
      </c>
      <c r="HE245" t="e">
        <v>#N/A</v>
      </c>
      <c r="HF245" t="e">
        <v>#N/A</v>
      </c>
      <c r="HG245" t="e">
        <v>#N/A</v>
      </c>
      <c r="HH245" t="e">
        <v>#N/A</v>
      </c>
      <c r="HI245" t="e">
        <v>#N/A</v>
      </c>
      <c r="HJ245" t="e">
        <v>#N/A</v>
      </c>
      <c r="HK245" t="e">
        <v>#N/A</v>
      </c>
      <c r="HL245" t="e">
        <v>#N/A</v>
      </c>
      <c r="HM245" t="e">
        <v>#N/A</v>
      </c>
      <c r="HN245" t="e">
        <v>#N/A</v>
      </c>
      <c r="HO245" t="e">
        <v>#N/A</v>
      </c>
      <c r="HP245" t="e">
        <v>#N/A</v>
      </c>
    </row>
    <row r="246" spans="1:224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9</v>
      </c>
      <c r="BL246" s="22">
        <v>12230</v>
      </c>
      <c r="BM246" s="22">
        <v>14474</v>
      </c>
      <c r="BN246" s="22">
        <v>16779</v>
      </c>
      <c r="BO246" s="22">
        <v>19463</v>
      </c>
      <c r="BP246" s="22">
        <v>22224</v>
      </c>
      <c r="BQ246" s="22">
        <v>24791</v>
      </c>
      <c r="BR246" s="22">
        <v>27859</v>
      </c>
      <c r="BS246" s="22">
        <v>31134</v>
      </c>
      <c r="BT246" s="22">
        <v>35068</v>
      </c>
      <c r="BU246" s="22">
        <v>39317</v>
      </c>
      <c r="BV246" s="22">
        <v>43579</v>
      </c>
      <c r="BW246" s="22">
        <v>47641</v>
      </c>
      <c r="BX246" s="22">
        <v>50773</v>
      </c>
      <c r="BY246" s="22">
        <v>54401</v>
      </c>
      <c r="BZ246" s="22">
        <v>59500</v>
      </c>
      <c r="CA246" s="22">
        <v>63552</v>
      </c>
      <c r="CB246" s="22">
        <v>68434</v>
      </c>
      <c r="CC246" s="22">
        <v>72986</v>
      </c>
      <c r="CD246" s="22">
        <v>76404</v>
      </c>
      <c r="CE246" s="22">
        <v>79729</v>
      </c>
      <c r="CF246" s="22">
        <v>83078</v>
      </c>
      <c r="CG246" s="22">
        <v>86770</v>
      </c>
      <c r="CH246" s="22">
        <v>91866</v>
      </c>
      <c r="CI246" s="22">
        <v>96173</v>
      </c>
      <c r="CJ246" s="22">
        <v>100395</v>
      </c>
      <c r="CK246" s="22">
        <v>103720</v>
      </c>
      <c r="CL246" s="22">
        <v>106333</v>
      </c>
      <c r="CM246" s="22">
        <v>109279</v>
      </c>
      <c r="CN246" s="22">
        <v>113111</v>
      </c>
      <c r="CO246" s="22">
        <v>116621</v>
      </c>
      <c r="CP246" s="22">
        <v>119919</v>
      </c>
      <c r="CQ246" s="22">
        <v>123359</v>
      </c>
      <c r="CR246" s="22">
        <v>126270</v>
      </c>
      <c r="CS246" s="22">
        <v>128146</v>
      </c>
      <c r="CT246" s="22">
        <v>130336</v>
      </c>
      <c r="CU246" s="22">
        <v>133180</v>
      </c>
      <c r="CV246" s="22">
        <v>136171</v>
      </c>
      <c r="CW246" s="22">
        <v>138555</v>
      </c>
      <c r="CX246" s="22">
        <v>140530</v>
      </c>
      <c r="CY246" s="22">
        <v>142899</v>
      </c>
      <c r="CZ246" s="22">
        <v>144158</v>
      </c>
      <c r="DA246" s="22">
        <v>145765</v>
      </c>
      <c r="DB246" s="22">
        <v>147793</v>
      </c>
      <c r="DC246" s="22">
        <v>150388</v>
      </c>
      <c r="DD246" s="22">
        <v>152279</v>
      </c>
      <c r="DE246" s="22">
        <v>154384</v>
      </c>
      <c r="DF246" s="22">
        <v>155692</v>
      </c>
      <c r="DG246" s="22">
        <v>156716</v>
      </c>
      <c r="DH246" s="22">
        <v>157961</v>
      </c>
      <c r="DI246" s="22">
        <v>159855</v>
      </c>
      <c r="DJ246" s="22">
        <v>161531</v>
      </c>
      <c r="DK246" s="22">
        <v>163240</v>
      </c>
      <c r="DL246" s="22">
        <v>164646</v>
      </c>
      <c r="DM246" s="22">
        <v>165812</v>
      </c>
      <c r="DN246" s="22">
        <v>167042</v>
      </c>
      <c r="DO246" s="22">
        <v>167909</v>
      </c>
      <c r="DP246" s="22">
        <v>168907</v>
      </c>
      <c r="DQ246" s="22">
        <v>170151</v>
      </c>
      <c r="DR246" s="22">
        <v>171209</v>
      </c>
      <c r="DS246" s="22">
        <v>172845</v>
      </c>
      <c r="DT246" s="22">
        <v>173759</v>
      </c>
      <c r="DU246" s="22">
        <v>174704</v>
      </c>
      <c r="DV246" s="22">
        <v>173405</v>
      </c>
      <c r="DW246" s="22">
        <v>174498</v>
      </c>
      <c r="DX246" s="22">
        <v>175622</v>
      </c>
      <c r="DY246" s="22">
        <v>176651</v>
      </c>
      <c r="DZ246" s="22">
        <v>177710</v>
      </c>
      <c r="EA246" s="22">
        <v>178530</v>
      </c>
      <c r="EB246" s="22">
        <v>179014</v>
      </c>
      <c r="EC246" s="22">
        <v>179535</v>
      </c>
      <c r="ED246" s="22">
        <v>180438</v>
      </c>
      <c r="EE246" s="22">
        <v>181388</v>
      </c>
      <c r="EF246" s="22">
        <v>182056</v>
      </c>
      <c r="EG246" s="22">
        <v>182953</v>
      </c>
      <c r="EH246" s="22">
        <v>183620</v>
      </c>
      <c r="EI246" s="22">
        <v>184022</v>
      </c>
      <c r="EJ246" s="22">
        <v>184478</v>
      </c>
      <c r="EK246" s="22">
        <v>185327</v>
      </c>
      <c r="EL246" s="22">
        <v>186123</v>
      </c>
      <c r="EM246" s="22">
        <v>186696</v>
      </c>
      <c r="EN246" s="22">
        <v>187339</v>
      </c>
      <c r="EO246" s="22">
        <v>187882</v>
      </c>
      <c r="EP246" s="22">
        <v>188201</v>
      </c>
      <c r="EQ246" s="22">
        <v>188578</v>
      </c>
      <c r="ER246" s="22">
        <v>189350</v>
      </c>
      <c r="ES246" s="22">
        <v>190092</v>
      </c>
      <c r="ET246" s="22">
        <v>190707</v>
      </c>
      <c r="EU246" s="22">
        <v>192497</v>
      </c>
      <c r="EV246" s="22">
        <v>193003</v>
      </c>
      <c r="EW246" s="22">
        <v>193291</v>
      </c>
      <c r="EX246" s="22">
        <v>193575</v>
      </c>
      <c r="EY246" s="22">
        <v>194195</v>
      </c>
      <c r="EZ246" s="22">
        <v>194698</v>
      </c>
      <c r="FA246" s="22">
        <v>195160</v>
      </c>
      <c r="FB246" s="22">
        <v>195812</v>
      </c>
      <c r="FC246" s="22">
        <v>196231</v>
      </c>
      <c r="FD246" s="22">
        <v>196514</v>
      </c>
      <c r="FE246" s="22">
        <v>196845</v>
      </c>
      <c r="FF246" s="22">
        <v>197409</v>
      </c>
      <c r="FG246" s="22">
        <v>198018</v>
      </c>
      <c r="FH246" s="22">
        <v>198504</v>
      </c>
      <c r="FI246" s="22">
        <v>199053</v>
      </c>
      <c r="FJ246" s="22">
        <v>199453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1</v>
      </c>
      <c r="FR246" s="22">
        <v>202927</v>
      </c>
      <c r="FS246" s="22">
        <v>203216</v>
      </c>
      <c r="FT246" s="22">
        <v>203709</v>
      </c>
      <c r="FU246" s="22">
        <v>204224</v>
      </c>
      <c r="FV246" s="22">
        <v>204684</v>
      </c>
      <c r="FW246" s="22">
        <v>205181</v>
      </c>
      <c r="FX246" s="22">
        <v>205494</v>
      </c>
      <c r="FY246" s="22">
        <v>205728</v>
      </c>
      <c r="FZ246" s="22">
        <v>206018</v>
      </c>
      <c r="GA246" s="22">
        <v>206468</v>
      </c>
      <c r="GB246" s="22">
        <v>206924</v>
      </c>
      <c r="GC246" s="22">
        <v>207326</v>
      </c>
      <c r="GD246" s="22">
        <v>207807</v>
      </c>
      <c r="GE246" s="22">
        <v>208148</v>
      </c>
      <c r="GF246" s="22">
        <v>208382</v>
      </c>
      <c r="GG246" s="22">
        <v>208627</v>
      </c>
      <c r="GH246" s="22">
        <v>209081</v>
      </c>
      <c r="GI246" s="22">
        <v>209545</v>
      </c>
      <c r="GJ246" s="22">
        <v>209929</v>
      </c>
      <c r="GK246" s="22">
        <v>210427</v>
      </c>
      <c r="GL246" s="22">
        <v>210751</v>
      </c>
      <c r="GM246" s="22">
        <v>211012</v>
      </c>
      <c r="GN246" s="22">
        <v>211288</v>
      </c>
      <c r="GO246" s="22">
        <v>211713</v>
      </c>
      <c r="GP246" t="e">
        <v>#N/A</v>
      </c>
      <c r="GQ246" t="e">
        <v>#N/A</v>
      </c>
      <c r="GR246" t="e">
        <v>#N/A</v>
      </c>
      <c r="GS246" t="e">
        <v>#N/A</v>
      </c>
      <c r="GT246" t="e">
        <v>#N/A</v>
      </c>
      <c r="GU246" t="e">
        <v>#N/A</v>
      </c>
      <c r="GV246" t="e">
        <v>#N/A</v>
      </c>
      <c r="GW246" t="e">
        <v>#N/A</v>
      </c>
      <c r="GX246" t="e">
        <v>#N/A</v>
      </c>
      <c r="GY246" t="e">
        <v>#N/A</v>
      </c>
      <c r="GZ246" t="e">
        <v>#N/A</v>
      </c>
      <c r="HA246" t="e">
        <v>#N/A</v>
      </c>
      <c r="HB246" t="e">
        <v>#N/A</v>
      </c>
      <c r="HC246" t="e">
        <v>#N/A</v>
      </c>
      <c r="HD246" t="e">
        <v>#N/A</v>
      </c>
      <c r="HE246" t="e">
        <v>#N/A</v>
      </c>
      <c r="HF246" t="e">
        <v>#N/A</v>
      </c>
      <c r="HG246" t="e">
        <v>#N/A</v>
      </c>
      <c r="HH246" t="e">
        <v>#N/A</v>
      </c>
      <c r="HI246" t="e">
        <v>#N/A</v>
      </c>
      <c r="HJ246" t="e">
        <v>#N/A</v>
      </c>
      <c r="HK246" t="e">
        <v>#N/A</v>
      </c>
      <c r="HL246" t="e">
        <v>#N/A</v>
      </c>
      <c r="HM246" t="e">
        <v>#N/A</v>
      </c>
      <c r="HN246" t="e">
        <v>#N/A</v>
      </c>
      <c r="HO246" t="e">
        <v>#N/A</v>
      </c>
      <c r="HP246" t="e">
        <v>#N/A</v>
      </c>
    </row>
    <row r="247" spans="1:224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10</v>
      </c>
      <c r="BH247" s="22">
        <v>14</v>
      </c>
      <c r="BI247" s="22">
        <v>20</v>
      </c>
      <c r="BJ247" s="22">
        <v>25</v>
      </c>
      <c r="BK247" s="22">
        <v>25</v>
      </c>
      <c r="BL247" s="22">
        <v>32</v>
      </c>
      <c r="BM247" s="22">
        <v>40</v>
      </c>
      <c r="BN247" s="22">
        <v>48</v>
      </c>
      <c r="BO247" s="22">
        <v>64</v>
      </c>
      <c r="BP247" s="22">
        <v>69</v>
      </c>
      <c r="BQ247" s="22">
        <v>80</v>
      </c>
      <c r="BR247" s="22">
        <v>87</v>
      </c>
      <c r="BS247" s="22">
        <v>111</v>
      </c>
      <c r="BT247" s="22">
        <v>139</v>
      </c>
      <c r="BU247" s="22">
        <v>163</v>
      </c>
      <c r="BV247" s="22">
        <v>184</v>
      </c>
      <c r="BW247" s="22">
        <v>201</v>
      </c>
      <c r="BX247" s="22">
        <v>211</v>
      </c>
      <c r="BY247" s="22">
        <v>229</v>
      </c>
      <c r="BZ247" s="22">
        <v>329</v>
      </c>
      <c r="CA247" s="22">
        <v>362</v>
      </c>
      <c r="CB247" s="22">
        <v>379</v>
      </c>
      <c r="CC247" s="22">
        <v>416</v>
      </c>
      <c r="CD247" s="22">
        <v>429</v>
      </c>
      <c r="CE247" s="22">
        <v>433</v>
      </c>
      <c r="CF247" s="22">
        <v>465</v>
      </c>
      <c r="CG247" s="22">
        <v>525</v>
      </c>
      <c r="CH247" s="22">
        <v>552</v>
      </c>
      <c r="CI247" s="22">
        <v>587</v>
      </c>
      <c r="CJ247" s="22">
        <v>650</v>
      </c>
      <c r="CK247" s="22">
        <v>673</v>
      </c>
      <c r="CL247" s="22">
        <v>687</v>
      </c>
      <c r="CM247" s="22">
        <v>775</v>
      </c>
      <c r="CN247" s="22">
        <v>798</v>
      </c>
      <c r="CO247" s="22">
        <v>848</v>
      </c>
      <c r="CP247" s="22">
        <v>881</v>
      </c>
      <c r="CQ247" s="22">
        <v>899</v>
      </c>
      <c r="CR247" s="22">
        <v>907</v>
      </c>
      <c r="CS247" s="22">
        <v>916</v>
      </c>
      <c r="CT247" s="22">
        <v>995</v>
      </c>
      <c r="CU247" s="22">
        <v>1036</v>
      </c>
      <c r="CV247" s="22">
        <v>1101</v>
      </c>
      <c r="CW247" s="22">
        <v>1132</v>
      </c>
      <c r="CX247" s="22">
        <v>1169</v>
      </c>
      <c r="CY247" s="22">
        <v>1177</v>
      </c>
      <c r="CZ247" s="22">
        <v>1184</v>
      </c>
      <c r="DA247" s="22">
        <v>1246</v>
      </c>
      <c r="DB247" s="22">
        <v>1299</v>
      </c>
      <c r="DC247" s="22">
        <v>1327</v>
      </c>
      <c r="DD247" s="22">
        <v>1355</v>
      </c>
      <c r="DE247" s="22">
        <v>1400</v>
      </c>
      <c r="DF247" s="22">
        <v>1403</v>
      </c>
      <c r="DG247" s="22">
        <v>1406</v>
      </c>
      <c r="DH247" s="22">
        <v>1444</v>
      </c>
      <c r="DI247" s="22">
        <v>1498</v>
      </c>
      <c r="DJ247" s="22">
        <v>1517</v>
      </c>
      <c r="DK247" s="22">
        <v>1545</v>
      </c>
      <c r="DL247" s="22">
        <v>1588</v>
      </c>
      <c r="DM247" s="22">
        <v>1598</v>
      </c>
      <c r="DN247" s="22">
        <v>1610</v>
      </c>
      <c r="DO247" s="22">
        <v>1649</v>
      </c>
      <c r="DP247" s="22">
        <v>1675</v>
      </c>
      <c r="DQ247" s="22">
        <v>1697</v>
      </c>
      <c r="DR247" s="22">
        <v>1775</v>
      </c>
      <c r="DS247" s="22">
        <v>1808</v>
      </c>
      <c r="DT247" s="22">
        <v>1822</v>
      </c>
      <c r="DU247" s="22">
        <v>1827</v>
      </c>
      <c r="DV247" s="22">
        <v>1848</v>
      </c>
      <c r="DW247" s="22">
        <v>1896</v>
      </c>
      <c r="DX247" s="22">
        <v>1933</v>
      </c>
      <c r="DY247" s="22">
        <v>1973</v>
      </c>
      <c r="DZ247" s="22">
        <v>1987</v>
      </c>
      <c r="EA247" s="22">
        <v>2004</v>
      </c>
      <c r="EB247" s="22">
        <v>2053</v>
      </c>
      <c r="EC247" s="22">
        <v>2094</v>
      </c>
      <c r="ED247" s="22">
        <v>2102</v>
      </c>
      <c r="EE247" s="22">
        <v>2123</v>
      </c>
      <c r="EF247" s="22">
        <v>2149</v>
      </c>
      <c r="EG247" s="22">
        <v>2174</v>
      </c>
      <c r="EH247" s="22">
        <v>2178</v>
      </c>
      <c r="EI247" s="22">
        <v>2180</v>
      </c>
      <c r="EJ247" s="22">
        <v>2208</v>
      </c>
      <c r="EK247" s="22">
        <v>2285</v>
      </c>
      <c r="EL247" s="22">
        <v>2329</v>
      </c>
      <c r="EM247" s="22">
        <v>2375</v>
      </c>
      <c r="EN247" s="22">
        <v>2418</v>
      </c>
      <c r="EO247" s="22">
        <v>2447</v>
      </c>
      <c r="EP247" s="22">
        <v>2451</v>
      </c>
      <c r="EQ247" s="22">
        <v>2494</v>
      </c>
      <c r="ER247" s="22">
        <v>2529</v>
      </c>
      <c r="ES247" s="22">
        <v>2575</v>
      </c>
      <c r="ET247" s="22">
        <v>2605</v>
      </c>
      <c r="EU247" s="22">
        <v>2636</v>
      </c>
      <c r="EV247" s="22">
        <v>2642</v>
      </c>
      <c r="EW247" s="22">
        <v>2643</v>
      </c>
      <c r="EX247" s="22">
        <v>2648</v>
      </c>
      <c r="EY247" s="22">
        <v>2695</v>
      </c>
      <c r="EZ247" s="22">
        <v>2698</v>
      </c>
      <c r="FA247" s="22">
        <v>2745</v>
      </c>
      <c r="FB247" s="22">
        <v>2770</v>
      </c>
      <c r="FC247" s="22">
        <v>2776</v>
      </c>
      <c r="FD247" s="22">
        <v>2778</v>
      </c>
      <c r="FE247" s="22">
        <v>2784</v>
      </c>
      <c r="FF247" s="22">
        <v>2805</v>
      </c>
      <c r="FG247" s="22">
        <v>2827</v>
      </c>
      <c r="FH247" s="22">
        <v>2849</v>
      </c>
      <c r="FI247" s="22">
        <v>2857</v>
      </c>
      <c r="FJ247" s="22">
        <v>2857</v>
      </c>
      <c r="FK247" s="22">
        <v>2860</v>
      </c>
      <c r="FL247" s="22">
        <v>2878</v>
      </c>
      <c r="FM247" s="22">
        <v>2899</v>
      </c>
      <c r="FN247" s="22">
        <v>2922</v>
      </c>
      <c r="FO247" s="22">
        <v>2930</v>
      </c>
      <c r="FP247" s="22">
        <v>2965</v>
      </c>
      <c r="FQ247" s="22">
        <v>2996</v>
      </c>
      <c r="FR247" s="22">
        <v>3003</v>
      </c>
      <c r="FS247" s="22">
        <v>3026</v>
      </c>
      <c r="FT247" s="22">
        <v>3054</v>
      </c>
      <c r="FU247" s="22">
        <v>3091</v>
      </c>
      <c r="FV247" s="22">
        <v>3105</v>
      </c>
      <c r="FW247" s="22">
        <v>3132</v>
      </c>
      <c r="FX247" s="22">
        <v>3169</v>
      </c>
      <c r="FY247" s="22">
        <v>3174</v>
      </c>
      <c r="FZ247" s="22">
        <v>3177</v>
      </c>
      <c r="GA247" s="22">
        <v>3254</v>
      </c>
      <c r="GB247" s="22">
        <v>3335</v>
      </c>
      <c r="GC247" s="22">
        <v>3361</v>
      </c>
      <c r="GD247" s="22">
        <v>3443</v>
      </c>
      <c r="GE247" s="22">
        <v>3494</v>
      </c>
      <c r="GF247" s="22">
        <v>3498</v>
      </c>
      <c r="GG247" s="22">
        <v>3509</v>
      </c>
      <c r="GH247" s="22">
        <v>3563</v>
      </c>
      <c r="GI247" s="22">
        <v>3642</v>
      </c>
      <c r="GJ247" s="22">
        <v>3671</v>
      </c>
      <c r="GK247" s="22">
        <v>3752</v>
      </c>
      <c r="GL247" s="22">
        <v>3825</v>
      </c>
      <c r="GM247" s="22">
        <v>3840</v>
      </c>
      <c r="GN247" s="22">
        <v>3842</v>
      </c>
      <c r="GO247" s="22">
        <v>3921</v>
      </c>
      <c r="GP247" t="e">
        <v>#N/A</v>
      </c>
      <c r="GQ247" t="e">
        <v>#N/A</v>
      </c>
      <c r="GR247" t="e">
        <v>#N/A</v>
      </c>
      <c r="GS247" t="e">
        <v>#N/A</v>
      </c>
      <c r="GT247" t="e">
        <v>#N/A</v>
      </c>
      <c r="GU247" t="e">
        <v>#N/A</v>
      </c>
      <c r="GV247" t="e">
        <v>#N/A</v>
      </c>
      <c r="GW247" t="e">
        <v>#N/A</v>
      </c>
      <c r="GX247" t="e">
        <v>#N/A</v>
      </c>
      <c r="GY247" t="e">
        <v>#N/A</v>
      </c>
      <c r="GZ247" t="e">
        <v>#N/A</v>
      </c>
      <c r="HA247" t="e">
        <v>#N/A</v>
      </c>
      <c r="HB247" t="e">
        <v>#N/A</v>
      </c>
      <c r="HC247" t="e">
        <v>#N/A</v>
      </c>
      <c r="HD247" t="e">
        <v>#N/A</v>
      </c>
      <c r="HE247" t="e">
        <v>#N/A</v>
      </c>
      <c r="HF247" t="e">
        <v>#N/A</v>
      </c>
      <c r="HG247" t="e">
        <v>#N/A</v>
      </c>
      <c r="HH247" t="e">
        <v>#N/A</v>
      </c>
      <c r="HI247" t="e">
        <v>#N/A</v>
      </c>
      <c r="HJ247" t="e">
        <v>#N/A</v>
      </c>
      <c r="HK247" t="e">
        <v>#N/A</v>
      </c>
      <c r="HL247" t="e">
        <v>#N/A</v>
      </c>
      <c r="HM247" t="e">
        <v>#N/A</v>
      </c>
      <c r="HN247" t="e">
        <v>#N/A</v>
      </c>
      <c r="HO247" t="e">
        <v>#N/A</v>
      </c>
      <c r="HP247" t="e">
        <v>#N/A</v>
      </c>
    </row>
    <row r="248" spans="1:224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8</v>
      </c>
      <c r="AD248" s="22">
        <v>2123</v>
      </c>
      <c r="AE248" s="22">
        <v>2248</v>
      </c>
      <c r="AF248" s="22">
        <v>2252</v>
      </c>
      <c r="AG248" s="22">
        <v>2459</v>
      </c>
      <c r="AH248" s="22">
        <v>2470</v>
      </c>
      <c r="AI248" s="22">
        <v>2630</v>
      </c>
      <c r="AJ248" s="22">
        <v>2710</v>
      </c>
      <c r="AK248" s="22">
        <v>2771</v>
      </c>
      <c r="AL248" s="22">
        <v>2814</v>
      </c>
      <c r="AM248" s="22">
        <v>2873</v>
      </c>
      <c r="AN248" s="22">
        <v>2942</v>
      </c>
      <c r="AO248" s="22">
        <v>2995</v>
      </c>
      <c r="AP248" s="22">
        <v>3084</v>
      </c>
      <c r="AQ248" s="22">
        <v>3159</v>
      </c>
      <c r="AR248" s="22">
        <v>3253</v>
      </c>
      <c r="AS248" s="22">
        <v>3346</v>
      </c>
      <c r="AT248" s="22">
        <v>3458</v>
      </c>
      <c r="AU248" s="22">
        <v>3557</v>
      </c>
      <c r="AV248" s="22">
        <v>3800</v>
      </c>
      <c r="AW248" s="22">
        <v>3984</v>
      </c>
      <c r="AX248" s="22">
        <v>4263</v>
      </c>
      <c r="AY248" s="22">
        <v>4608</v>
      </c>
      <c r="AZ248" s="22">
        <v>4913</v>
      </c>
      <c r="BA248" s="22">
        <v>5410</v>
      </c>
      <c r="BB248" s="22">
        <v>5827</v>
      </c>
      <c r="BC248" s="22">
        <v>6468</v>
      </c>
      <c r="BD248" s="22">
        <v>7148</v>
      </c>
      <c r="BE248" s="22">
        <v>7950</v>
      </c>
      <c r="BF248" s="22">
        <v>8846</v>
      </c>
      <c r="BG248" s="22">
        <v>9952</v>
      </c>
      <c r="BH248" s="22">
        <v>11429</v>
      </c>
      <c r="BI248" s="22">
        <v>13135</v>
      </c>
      <c r="BJ248" s="22">
        <v>14833</v>
      </c>
      <c r="BK248" s="22">
        <v>16751</v>
      </c>
      <c r="BL248" s="22">
        <v>19020</v>
      </c>
      <c r="BM248" s="22">
        <v>21797</v>
      </c>
      <c r="BN248" s="22">
        <v>24798</v>
      </c>
      <c r="BO248" s="22">
        <v>28316</v>
      </c>
      <c r="BP248" s="22">
        <v>31994</v>
      </c>
      <c r="BQ248" s="22">
        <v>35464</v>
      </c>
      <c r="BR248" s="22">
        <v>39627</v>
      </c>
      <c r="BS248" s="22">
        <v>44470</v>
      </c>
      <c r="BT248" s="22">
        <v>50022</v>
      </c>
      <c r="BU248" s="22">
        <v>56323</v>
      </c>
      <c r="BV248" s="22">
        <v>62304</v>
      </c>
      <c r="BW248" s="22">
        <v>68143</v>
      </c>
      <c r="BX248" s="22">
        <v>73159</v>
      </c>
      <c r="BY248" s="22">
        <v>78986</v>
      </c>
      <c r="BZ248" s="22">
        <v>86882</v>
      </c>
      <c r="CA248" s="22">
        <v>93613</v>
      </c>
      <c r="CB248" s="22">
        <v>101242</v>
      </c>
      <c r="CC248" s="22">
        <v>108509</v>
      </c>
      <c r="CD248" s="22">
        <v>114573</v>
      </c>
      <c r="CE248" s="22">
        <v>120301</v>
      </c>
      <c r="CF248" s="22">
        <v>126046</v>
      </c>
      <c r="CG248" s="22">
        <v>132940</v>
      </c>
      <c r="CH248" s="22">
        <v>141251</v>
      </c>
      <c r="CI248" s="22">
        <v>148532</v>
      </c>
      <c r="CJ248" s="22">
        <v>157419</v>
      </c>
      <c r="CK248" s="22">
        <v>163890</v>
      </c>
      <c r="CL248" s="22">
        <v>168459</v>
      </c>
      <c r="CM248" s="22">
        <v>173899</v>
      </c>
      <c r="CN248" s="22">
        <v>181055</v>
      </c>
      <c r="CO248" s="22">
        <v>187812</v>
      </c>
      <c r="CP248" s="22">
        <v>194650</v>
      </c>
      <c r="CQ248" s="22">
        <v>201320</v>
      </c>
      <c r="CR248" s="22">
        <v>206896</v>
      </c>
      <c r="CS248" s="22">
        <v>210775</v>
      </c>
      <c r="CT248" s="22">
        <v>215424</v>
      </c>
      <c r="CU248" s="22">
        <v>221882</v>
      </c>
      <c r="CV248" s="22">
        <v>228648</v>
      </c>
      <c r="CW248" s="22">
        <v>234608</v>
      </c>
      <c r="CX248" s="22">
        <v>239784</v>
      </c>
      <c r="CY248" s="22">
        <v>245106</v>
      </c>
      <c r="CZ248" s="22">
        <v>248558</v>
      </c>
      <c r="DA248" s="22">
        <v>252680</v>
      </c>
      <c r="DB248" s="22">
        <v>258551</v>
      </c>
      <c r="DC248" s="22">
        <v>265216</v>
      </c>
      <c r="DD248" s="22">
        <v>270620</v>
      </c>
      <c r="DE248" s="22">
        <v>276189</v>
      </c>
      <c r="DF248" s="22">
        <v>280446</v>
      </c>
      <c r="DG248" s="22">
        <v>284012</v>
      </c>
      <c r="DH248" s="22">
        <v>287484</v>
      </c>
      <c r="DI248" s="22">
        <v>293029</v>
      </c>
      <c r="DJ248" s="22">
        <v>298256</v>
      </c>
      <c r="DK248" s="22">
        <v>303518</v>
      </c>
      <c r="DL248" s="22">
        <v>308729</v>
      </c>
      <c r="DM248" s="22">
        <v>312897</v>
      </c>
      <c r="DN248" s="22">
        <v>316222</v>
      </c>
      <c r="DO248" s="22">
        <v>319511</v>
      </c>
      <c r="DP248" s="22">
        <v>324294</v>
      </c>
      <c r="DQ248" s="22">
        <v>329179</v>
      </c>
      <c r="DR248" s="22">
        <v>333961</v>
      </c>
      <c r="DS248" s="22">
        <v>339245</v>
      </c>
      <c r="DT248" s="22">
        <v>343233</v>
      </c>
      <c r="DU248" s="22">
        <v>346371</v>
      </c>
      <c r="DV248" s="22">
        <v>347549</v>
      </c>
      <c r="DW248" s="22">
        <v>351750</v>
      </c>
      <c r="DX248" s="22">
        <v>356961</v>
      </c>
      <c r="DY248" s="22">
        <v>361662</v>
      </c>
      <c r="DZ248" s="22">
        <v>366404</v>
      </c>
      <c r="EA248" s="22">
        <v>370560</v>
      </c>
      <c r="EB248" s="22">
        <v>373448</v>
      </c>
      <c r="EC248" s="22">
        <v>376517</v>
      </c>
      <c r="ED248" s="22">
        <v>381340</v>
      </c>
      <c r="EE248" s="22">
        <v>386911</v>
      </c>
      <c r="EF248" s="22">
        <v>392060</v>
      </c>
      <c r="EG248" s="22">
        <v>396836</v>
      </c>
      <c r="EH248" s="22">
        <v>400717</v>
      </c>
      <c r="EI248" s="22">
        <v>403459</v>
      </c>
      <c r="EJ248" s="22">
        <v>407156</v>
      </c>
      <c r="EK248" s="22">
        <v>412078</v>
      </c>
      <c r="EL248" s="22">
        <v>417283</v>
      </c>
      <c r="EM248" s="22">
        <v>422056</v>
      </c>
      <c r="EN248" s="22">
        <v>426353</v>
      </c>
      <c r="EO248" s="22">
        <v>430589</v>
      </c>
      <c r="EP248" s="22">
        <v>433964</v>
      </c>
      <c r="EQ248" s="22">
        <v>437389</v>
      </c>
      <c r="ER248" s="22">
        <v>444255</v>
      </c>
      <c r="ES248" s="22">
        <v>449510</v>
      </c>
      <c r="ET248" s="22">
        <v>454537</v>
      </c>
      <c r="EU248" s="22">
        <v>460810</v>
      </c>
      <c r="EV248" s="22">
        <v>465058</v>
      </c>
      <c r="EW248" s="22">
        <v>469022</v>
      </c>
      <c r="EX248" s="22">
        <v>472590</v>
      </c>
      <c r="EY248" s="22">
        <v>477899</v>
      </c>
      <c r="EZ248" s="22">
        <v>483160</v>
      </c>
      <c r="FA248" s="22">
        <v>489789</v>
      </c>
      <c r="FB248" s="22">
        <v>494618</v>
      </c>
      <c r="FC248" s="22">
        <v>499106</v>
      </c>
      <c r="FD248" s="22">
        <v>502199</v>
      </c>
      <c r="FE248" s="22">
        <v>505909</v>
      </c>
      <c r="FF248" s="22">
        <v>511039</v>
      </c>
      <c r="FG248" s="22">
        <v>516049</v>
      </c>
      <c r="FH248" s="22">
        <v>521171</v>
      </c>
      <c r="FI248" s="22">
        <v>526167</v>
      </c>
      <c r="FJ248" s="22">
        <v>530539</v>
      </c>
      <c r="FK248" s="22">
        <v>533978</v>
      </c>
      <c r="FL248" s="22">
        <v>537775</v>
      </c>
      <c r="FM248" s="22">
        <v>543882</v>
      </c>
      <c r="FN248" s="22">
        <v>549200</v>
      </c>
      <c r="FO248" s="22">
        <v>554657</v>
      </c>
      <c r="FP248" s="22">
        <v>559966</v>
      </c>
      <c r="FQ248" s="22">
        <v>564858</v>
      </c>
      <c r="FR248" s="22">
        <v>568814</v>
      </c>
      <c r="FS248" s="22">
        <v>572623</v>
      </c>
      <c r="FT248" s="22">
        <v>578285</v>
      </c>
      <c r="FU248" s="22">
        <v>583776</v>
      </c>
      <c r="FV248" s="22">
        <v>589578</v>
      </c>
      <c r="FW248" s="22">
        <v>596310</v>
      </c>
      <c r="FX248" s="22">
        <v>601932</v>
      </c>
      <c r="FY248" s="22">
        <v>605960</v>
      </c>
      <c r="FZ248" s="22">
        <v>610117</v>
      </c>
      <c r="GA248" s="22">
        <v>616358</v>
      </c>
      <c r="GB248" s="22">
        <v>623330</v>
      </c>
      <c r="GC248" s="22">
        <v>633290</v>
      </c>
      <c r="GD248" s="22">
        <v>639428</v>
      </c>
      <c r="GE248" s="22">
        <v>644281</v>
      </c>
      <c r="GF248" s="22">
        <v>648403</v>
      </c>
      <c r="GG248" s="22">
        <v>653787</v>
      </c>
      <c r="GH248" s="22">
        <v>660177</v>
      </c>
      <c r="GI248" s="22">
        <v>666829</v>
      </c>
      <c r="GJ248" s="22">
        <v>672896</v>
      </c>
      <c r="GK248" s="22">
        <v>679198</v>
      </c>
      <c r="GL248" s="22">
        <v>684751</v>
      </c>
      <c r="GM248" s="22">
        <v>689032</v>
      </c>
      <c r="GN248" s="22">
        <v>693353</v>
      </c>
      <c r="GO248" s="22">
        <v>700289</v>
      </c>
      <c r="GP248" t="e">
        <v>#N/A</v>
      </c>
      <c r="GQ248" t="e">
        <v>#N/A</v>
      </c>
      <c r="GR248" t="e">
        <v>#N/A</v>
      </c>
      <c r="GS248" t="e">
        <v>#N/A</v>
      </c>
      <c r="GT248" t="e">
        <v>#N/A</v>
      </c>
      <c r="GU248" t="e">
        <v>#N/A</v>
      </c>
      <c r="GV248" t="e">
        <v>#N/A</v>
      </c>
      <c r="GW248" t="e">
        <v>#N/A</v>
      </c>
      <c r="GX248" t="e">
        <v>#N/A</v>
      </c>
      <c r="GY248" t="e">
        <v>#N/A</v>
      </c>
      <c r="GZ248" t="e">
        <v>#N/A</v>
      </c>
      <c r="HA248" t="e">
        <v>#N/A</v>
      </c>
      <c r="HB248" t="e">
        <v>#N/A</v>
      </c>
      <c r="HC248" t="e">
        <v>#N/A</v>
      </c>
      <c r="HD248" t="e">
        <v>#N/A</v>
      </c>
      <c r="HE248" t="e">
        <v>#N/A</v>
      </c>
      <c r="HF248" t="e">
        <v>#N/A</v>
      </c>
      <c r="HG248" t="e">
        <v>#N/A</v>
      </c>
      <c r="HH248" t="e">
        <v>#N/A</v>
      </c>
      <c r="HI248" t="e">
        <v>#N/A</v>
      </c>
      <c r="HJ248" t="e">
        <v>#N/A</v>
      </c>
      <c r="HK248" t="e">
        <v>#N/A</v>
      </c>
      <c r="HL248" t="e">
        <v>#N/A</v>
      </c>
      <c r="HM248" t="e">
        <v>#N/A</v>
      </c>
      <c r="HN248" t="e">
        <v>#N/A</v>
      </c>
      <c r="HO248" t="e">
        <v>#N/A</v>
      </c>
      <c r="HP248" t="e">
        <v>#N/A</v>
      </c>
    </row>
    <row r="249" spans="1:224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7</v>
      </c>
      <c r="AD249" s="22">
        <v>2122</v>
      </c>
      <c r="AE249" s="22">
        <v>2247</v>
      </c>
      <c r="AF249" s="22">
        <v>2250</v>
      </c>
      <c r="AG249" s="22">
        <v>2456</v>
      </c>
      <c r="AH249" s="22">
        <v>2466</v>
      </c>
      <c r="AI249" s="22">
        <v>2622</v>
      </c>
      <c r="AJ249" s="22">
        <v>2699</v>
      </c>
      <c r="AK249" s="22">
        <v>2757</v>
      </c>
      <c r="AL249" s="22">
        <v>2795</v>
      </c>
      <c r="AM249" s="22">
        <v>2850</v>
      </c>
      <c r="AN249" s="22">
        <v>2910</v>
      </c>
      <c r="AO249" s="22">
        <v>2958</v>
      </c>
      <c r="AP249" s="22">
        <v>3023</v>
      </c>
      <c r="AQ249" s="22">
        <v>3067</v>
      </c>
      <c r="AR249" s="22">
        <v>3128</v>
      </c>
      <c r="AS249" s="22">
        <v>3175</v>
      </c>
      <c r="AT249" s="22">
        <v>3229</v>
      </c>
      <c r="AU249" s="22">
        <v>3281</v>
      </c>
      <c r="AV249" s="22">
        <v>3367</v>
      </c>
      <c r="AW249" s="22">
        <v>3438</v>
      </c>
      <c r="AX249" s="22">
        <v>3514</v>
      </c>
      <c r="AY249" s="22">
        <v>3612</v>
      </c>
      <c r="AZ249" s="22">
        <v>3710</v>
      </c>
      <c r="BA249" s="22">
        <v>3813</v>
      </c>
      <c r="BB249" s="22">
        <v>3935</v>
      </c>
      <c r="BC249" s="22">
        <v>4066</v>
      </c>
      <c r="BD249" s="22">
        <v>4217</v>
      </c>
      <c r="BE249" s="22">
        <v>4375</v>
      </c>
      <c r="BF249" s="22">
        <v>4563</v>
      </c>
      <c r="BG249" s="22">
        <v>4736</v>
      </c>
      <c r="BH249" s="22">
        <v>4913</v>
      </c>
      <c r="BI249" s="22">
        <v>5063</v>
      </c>
      <c r="BJ249" s="22">
        <v>5251</v>
      </c>
      <c r="BK249" s="22">
        <v>5400</v>
      </c>
      <c r="BL249" s="22">
        <v>5564</v>
      </c>
      <c r="BM249" s="22">
        <v>5743</v>
      </c>
      <c r="BN249" s="22">
        <v>5968</v>
      </c>
      <c r="BO249" s="22">
        <v>6166</v>
      </c>
      <c r="BP249" s="22">
        <v>6360</v>
      </c>
      <c r="BQ249" s="22">
        <v>6551</v>
      </c>
      <c r="BR249" s="22">
        <v>6724</v>
      </c>
      <c r="BS249" s="22">
        <v>6923</v>
      </c>
      <c r="BT249" s="22">
        <v>7161</v>
      </c>
      <c r="BU249" s="22">
        <v>7374</v>
      </c>
      <c r="BV249" s="22">
        <v>7586</v>
      </c>
      <c r="BW249" s="22">
        <v>7817</v>
      </c>
      <c r="BX249" s="22">
        <v>8043</v>
      </c>
      <c r="BY249" s="22">
        <v>8282</v>
      </c>
      <c r="BZ249" s="22">
        <v>8494</v>
      </c>
      <c r="CA249" s="22">
        <v>8713</v>
      </c>
      <c r="CB249" s="22">
        <v>8981</v>
      </c>
      <c r="CC249" s="22">
        <v>9238</v>
      </c>
      <c r="CD249" s="22">
        <v>9507</v>
      </c>
      <c r="CE249" s="22">
        <v>9805</v>
      </c>
      <c r="CF249" s="22">
        <v>10043</v>
      </c>
      <c r="CG249" s="22">
        <v>10330</v>
      </c>
      <c r="CH249" s="22">
        <v>10527</v>
      </c>
      <c r="CI249" s="22">
        <v>10770</v>
      </c>
      <c r="CJ249" s="22">
        <v>12298</v>
      </c>
      <c r="CK249" s="22">
        <v>12511</v>
      </c>
      <c r="CL249" s="22">
        <v>12755</v>
      </c>
      <c r="CM249" s="22">
        <v>12986</v>
      </c>
      <c r="CN249" s="22">
        <v>13236</v>
      </c>
      <c r="CO249" s="22">
        <v>13478</v>
      </c>
      <c r="CP249" s="22">
        <v>13713</v>
      </c>
      <c r="CQ249" s="22">
        <v>13981</v>
      </c>
      <c r="CR249" s="22">
        <v>14225</v>
      </c>
      <c r="CS249" s="22">
        <v>14420</v>
      </c>
      <c r="CT249" s="22">
        <v>14684</v>
      </c>
      <c r="CU249" s="22">
        <v>14935</v>
      </c>
      <c r="CV249" s="22">
        <v>15221</v>
      </c>
      <c r="CW249" s="22">
        <v>15482</v>
      </c>
      <c r="CX249" s="22">
        <v>15718</v>
      </c>
      <c r="CY249" s="22">
        <v>16017</v>
      </c>
      <c r="CZ249" s="22">
        <v>16243</v>
      </c>
      <c r="DA249" s="22">
        <v>16626</v>
      </c>
      <c r="DB249" s="22">
        <v>16938</v>
      </c>
      <c r="DC249" s="22">
        <v>17229</v>
      </c>
      <c r="DD249" s="22">
        <v>17528</v>
      </c>
      <c r="DE249" s="22">
        <v>17801</v>
      </c>
      <c r="DF249" s="22">
        <v>18078</v>
      </c>
      <c r="DG249" s="22">
        <v>18385</v>
      </c>
      <c r="DH249" s="22">
        <v>18633</v>
      </c>
      <c r="DI249" s="22">
        <v>18933</v>
      </c>
      <c r="DJ249" s="22">
        <v>19247</v>
      </c>
      <c r="DK249" s="22">
        <v>19568</v>
      </c>
      <c r="DL249" s="22">
        <v>19855</v>
      </c>
      <c r="DM249" s="22">
        <v>20160</v>
      </c>
      <c r="DN249" s="22">
        <v>20518</v>
      </c>
      <c r="DO249" s="22">
        <v>20872</v>
      </c>
      <c r="DP249" s="22">
        <v>21229</v>
      </c>
      <c r="DQ249" s="22">
        <v>21553</v>
      </c>
      <c r="DR249" s="22">
        <v>21930</v>
      </c>
      <c r="DS249" s="22">
        <v>22304</v>
      </c>
      <c r="DT249" s="22">
        <v>22653</v>
      </c>
      <c r="DU249" s="22">
        <v>23000</v>
      </c>
      <c r="DV249" s="22">
        <v>23305</v>
      </c>
      <c r="DW249" s="22">
        <v>23671</v>
      </c>
      <c r="DX249" s="22">
        <v>24100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s="22">
        <v>66357</v>
      </c>
      <c r="FU249" s="22">
        <v>67561</v>
      </c>
      <c r="FV249" s="22">
        <v>68794</v>
      </c>
      <c r="FW249" s="22">
        <v>70105</v>
      </c>
      <c r="FX249" s="22">
        <v>71988</v>
      </c>
      <c r="FY249" s="22">
        <v>73450</v>
      </c>
      <c r="FZ249" s="22">
        <v>74814</v>
      </c>
      <c r="GA249" s="22">
        <v>76061</v>
      </c>
      <c r="GB249" s="22">
        <v>77842</v>
      </c>
      <c r="GC249" s="22">
        <v>79331</v>
      </c>
      <c r="GD249" s="22">
        <v>80638</v>
      </c>
      <c r="GE249" s="22">
        <v>81887</v>
      </c>
      <c r="GF249" s="22">
        <v>83173</v>
      </c>
      <c r="GG249" s="22">
        <v>84347</v>
      </c>
      <c r="GH249" s="22">
        <v>85875</v>
      </c>
      <c r="GI249" s="22">
        <v>87132</v>
      </c>
      <c r="GJ249" s="22">
        <v>88465</v>
      </c>
      <c r="GK249" s="22">
        <v>89782</v>
      </c>
      <c r="GL249" s="22">
        <v>91104</v>
      </c>
      <c r="GM249" s="22">
        <v>92335</v>
      </c>
      <c r="GN249" s="22">
        <v>93669</v>
      </c>
      <c r="GO249" s="22">
        <v>95325</v>
      </c>
      <c r="GP249" t="e">
        <v>#N/A</v>
      </c>
      <c r="GQ249" t="e">
        <v>#N/A</v>
      </c>
      <c r="GR249" t="e">
        <v>#N/A</v>
      </c>
      <c r="GS249" t="e">
        <v>#N/A</v>
      </c>
      <c r="GT249" t="e">
        <v>#N/A</v>
      </c>
      <c r="GU249" t="e">
        <v>#N/A</v>
      </c>
      <c r="GV249" t="e">
        <v>#N/A</v>
      </c>
      <c r="GW249" t="e">
        <v>#N/A</v>
      </c>
      <c r="GX249" t="e">
        <v>#N/A</v>
      </c>
      <c r="GY249" t="e">
        <v>#N/A</v>
      </c>
      <c r="GZ249" t="e">
        <v>#N/A</v>
      </c>
      <c r="HA249" t="e">
        <v>#N/A</v>
      </c>
      <c r="HB249" t="e">
        <v>#N/A</v>
      </c>
      <c r="HC249" t="e">
        <v>#N/A</v>
      </c>
      <c r="HD249" t="e">
        <v>#N/A</v>
      </c>
      <c r="HE249" t="e">
        <v>#N/A</v>
      </c>
      <c r="HF249" t="e">
        <v>#N/A</v>
      </c>
      <c r="HG249" t="e">
        <v>#N/A</v>
      </c>
      <c r="HH249" t="e">
        <v>#N/A</v>
      </c>
      <c r="HI249" t="e">
        <v>#N/A</v>
      </c>
      <c r="HJ249" t="e">
        <v>#N/A</v>
      </c>
      <c r="HK249" t="e">
        <v>#N/A</v>
      </c>
      <c r="HL249" t="e">
        <v>#N/A</v>
      </c>
      <c r="HM249" t="e">
        <v>#N/A</v>
      </c>
      <c r="HN249" t="e">
        <v>#N/A</v>
      </c>
      <c r="HO249" t="e">
        <v>#N/A</v>
      </c>
      <c r="HP249" t="e">
        <v>#N/A</v>
      </c>
    </row>
    <row r="250" spans="1:224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910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66</v>
      </c>
      <c r="DZ250" s="22">
        <v>38755</v>
      </c>
      <c r="EA250" s="22">
        <v>39976</v>
      </c>
      <c r="EB250" s="22">
        <v>40739</v>
      </c>
      <c r="EC250" s="22">
        <v>41630</v>
      </c>
      <c r="ED250" s="22">
        <v>43283</v>
      </c>
      <c r="EE250" s="22">
        <v>44973</v>
      </c>
      <c r="EF250" s="22">
        <v>46751</v>
      </c>
      <c r="EG250" s="22">
        <v>48127</v>
      </c>
      <c r="EH250" s="22">
        <v>49453</v>
      </c>
      <c r="EI250" s="22">
        <v>50334</v>
      </c>
      <c r="EJ250" s="22">
        <v>51861</v>
      </c>
      <c r="EK250" s="22">
        <v>53477</v>
      </c>
      <c r="EL250" s="22">
        <v>55252</v>
      </c>
      <c r="EM250" s="22">
        <v>56971</v>
      </c>
      <c r="EN250" s="22">
        <v>58322</v>
      </c>
      <c r="EO250" s="22">
        <v>59829</v>
      </c>
      <c r="EP250" s="22">
        <v>61202</v>
      </c>
      <c r="EQ250" s="22">
        <v>62194</v>
      </c>
      <c r="ER250" s="22">
        <v>63876</v>
      </c>
      <c r="ES250" s="22">
        <v>65755</v>
      </c>
      <c r="ET250" s="22">
        <v>67651</v>
      </c>
      <c r="EU250" s="22">
        <v>69540</v>
      </c>
      <c r="EV250" s="22">
        <v>71103</v>
      </c>
      <c r="EW250" s="22">
        <v>72330</v>
      </c>
      <c r="EX250" s="22">
        <v>73381</v>
      </c>
      <c r="EY250" s="22">
        <v>75158</v>
      </c>
      <c r="EZ250" s="22">
        <v>76934</v>
      </c>
      <c r="FA250" s="22">
        <v>78741</v>
      </c>
      <c r="FB250" s="22">
        <v>80372</v>
      </c>
      <c r="FC250" s="22">
        <v>82182</v>
      </c>
      <c r="FD250" s="22">
        <v>83413</v>
      </c>
      <c r="FE250" s="22">
        <v>84661</v>
      </c>
      <c r="FF250" s="22">
        <v>86421</v>
      </c>
      <c r="FG250" s="22">
        <v>88036</v>
      </c>
      <c r="FH250" s="22">
        <v>90002</v>
      </c>
      <c r="FI250" s="22">
        <v>91925</v>
      </c>
      <c r="FJ250" s="22">
        <v>93703</v>
      </c>
      <c r="FK250" s="22">
        <v>94833</v>
      </c>
      <c r="FL250" s="22">
        <v>96035</v>
      </c>
      <c r="FM250" s="22">
        <v>97864</v>
      </c>
      <c r="FN250" s="22">
        <v>99692</v>
      </c>
      <c r="FO250" s="22">
        <v>101532</v>
      </c>
      <c r="FP250" s="22">
        <v>103431</v>
      </c>
      <c r="FQ250" s="22">
        <v>105188</v>
      </c>
      <c r="FR250" s="22">
        <v>106426</v>
      </c>
      <c r="FS250" s="22">
        <v>107689</v>
      </c>
      <c r="FT250" s="22">
        <v>109564</v>
      </c>
      <c r="FU250" s="22">
        <v>111477</v>
      </c>
      <c r="FV250" s="22">
        <v>113503</v>
      </c>
      <c r="FW250" s="22">
        <v>116360</v>
      </c>
      <c r="FX250" s="22">
        <v>117987</v>
      </c>
      <c r="FY250" s="22">
        <v>119312</v>
      </c>
      <c r="FZ250" s="22">
        <v>120676</v>
      </c>
      <c r="GA250" s="22">
        <v>122759</v>
      </c>
      <c r="GB250" s="22">
        <v>124714</v>
      </c>
      <c r="GC250" s="22">
        <v>130574</v>
      </c>
      <c r="GD250" s="22">
        <v>132527</v>
      </c>
      <c r="GE250" s="22">
        <v>134361</v>
      </c>
      <c r="GF250" s="22">
        <v>135134</v>
      </c>
      <c r="GG250" s="22">
        <v>137143</v>
      </c>
      <c r="GH250" s="22">
        <v>138887</v>
      </c>
      <c r="GI250" s="22">
        <v>141385</v>
      </c>
      <c r="GJ250" s="22">
        <v>143277</v>
      </c>
      <c r="GK250" s="22">
        <v>145330</v>
      </c>
      <c r="GL250" s="22">
        <v>146922</v>
      </c>
      <c r="GM250" s="22">
        <v>148616</v>
      </c>
      <c r="GN250" s="22">
        <v>150135</v>
      </c>
      <c r="GO250" s="22">
        <v>152175</v>
      </c>
      <c r="GP250" t="e">
        <v>#N/A</v>
      </c>
      <c r="GQ250" t="e">
        <v>#N/A</v>
      </c>
      <c r="GR250" t="e">
        <v>#N/A</v>
      </c>
      <c r="GS250" t="e">
        <v>#N/A</v>
      </c>
      <c r="GT250" t="e">
        <v>#N/A</v>
      </c>
      <c r="GU250" t="e">
        <v>#N/A</v>
      </c>
      <c r="GV250" t="e">
        <v>#N/A</v>
      </c>
      <c r="GW250" t="e">
        <v>#N/A</v>
      </c>
      <c r="GX250" t="e">
        <v>#N/A</v>
      </c>
      <c r="GY250" t="e">
        <v>#N/A</v>
      </c>
      <c r="GZ250" t="e">
        <v>#N/A</v>
      </c>
      <c r="HA250" t="e">
        <v>#N/A</v>
      </c>
      <c r="HB250" t="e">
        <v>#N/A</v>
      </c>
      <c r="HC250" t="e">
        <v>#N/A</v>
      </c>
      <c r="HD250" t="e">
        <v>#N/A</v>
      </c>
      <c r="HE250" t="e">
        <v>#N/A</v>
      </c>
      <c r="HF250" t="e">
        <v>#N/A</v>
      </c>
      <c r="HG250" t="e">
        <v>#N/A</v>
      </c>
      <c r="HH250" t="e">
        <v>#N/A</v>
      </c>
      <c r="HI250" t="e">
        <v>#N/A</v>
      </c>
      <c r="HJ250" t="e">
        <v>#N/A</v>
      </c>
      <c r="HK250" t="e">
        <v>#N/A</v>
      </c>
      <c r="HL250" t="e">
        <v>#N/A</v>
      </c>
      <c r="HM250" t="e">
        <v>#N/A</v>
      </c>
      <c r="HN250" t="e">
        <v>#N/A</v>
      </c>
      <c r="HO250" t="e">
        <v>#N/A</v>
      </c>
      <c r="HP250" t="e">
        <v>#N/A</v>
      </c>
    </row>
    <row r="251" spans="1:224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13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5</v>
      </c>
      <c r="CU251" s="22">
        <v>64294</v>
      </c>
      <c r="CV251" s="22">
        <v>67150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70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31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5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1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32</v>
      </c>
      <c r="FJ251" s="22">
        <v>171301</v>
      </c>
      <c r="FK251" s="22">
        <v>171917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38</v>
      </c>
      <c r="FQ251" s="22">
        <v>181450</v>
      </c>
      <c r="FR251" s="22">
        <v>182233</v>
      </c>
      <c r="FS251" s="22">
        <v>183155</v>
      </c>
      <c r="FT251" s="22">
        <v>185015</v>
      </c>
      <c r="FU251" s="22">
        <v>186648</v>
      </c>
      <c r="FV251" s="22">
        <v>188363</v>
      </c>
      <c r="FW251" s="22">
        <v>190121</v>
      </c>
      <c r="FX251" s="22">
        <v>191640</v>
      </c>
      <c r="FY251" s="22">
        <v>192433</v>
      </c>
      <c r="FZ251" s="22">
        <v>193318</v>
      </c>
      <c r="GA251" s="22">
        <v>195465</v>
      </c>
      <c r="GB251" s="22">
        <v>197542</v>
      </c>
      <c r="GC251" s="22">
        <v>199482</v>
      </c>
      <c r="GD251" s="22">
        <v>201490</v>
      </c>
      <c r="GE251" s="22">
        <v>202505</v>
      </c>
      <c r="GF251" s="22">
        <v>204093</v>
      </c>
      <c r="GG251" s="22">
        <v>205640</v>
      </c>
      <c r="GH251" s="22">
        <v>207982</v>
      </c>
      <c r="GI251" s="22">
        <v>210052</v>
      </c>
      <c r="GJ251" s="22">
        <v>212056</v>
      </c>
      <c r="GK251" s="22">
        <v>214126</v>
      </c>
      <c r="GL251" s="22">
        <v>216151</v>
      </c>
      <c r="GM251" s="22">
        <v>216920</v>
      </c>
      <c r="GN251" s="22">
        <v>217792</v>
      </c>
      <c r="GO251" s="22">
        <v>220140</v>
      </c>
      <c r="GP251" t="e">
        <v>#N/A</v>
      </c>
      <c r="GQ251" t="e">
        <v>#N/A</v>
      </c>
      <c r="GR251" t="e">
        <v>#N/A</v>
      </c>
      <c r="GS251" t="e">
        <v>#N/A</v>
      </c>
      <c r="GT251" t="e">
        <v>#N/A</v>
      </c>
      <c r="GU251" t="e">
        <v>#N/A</v>
      </c>
      <c r="GV251" t="e">
        <v>#N/A</v>
      </c>
      <c r="GW251" t="e">
        <v>#N/A</v>
      </c>
      <c r="GX251" t="e">
        <v>#N/A</v>
      </c>
      <c r="GY251" t="e">
        <v>#N/A</v>
      </c>
      <c r="GZ251" t="e">
        <v>#N/A</v>
      </c>
      <c r="HA251" t="e">
        <v>#N/A</v>
      </c>
      <c r="HB251" t="e">
        <v>#N/A</v>
      </c>
      <c r="HC251" t="e">
        <v>#N/A</v>
      </c>
      <c r="HD251" t="e">
        <v>#N/A</v>
      </c>
      <c r="HE251" t="e">
        <v>#N/A</v>
      </c>
      <c r="HF251" t="e">
        <v>#N/A</v>
      </c>
      <c r="HG251" t="e">
        <v>#N/A</v>
      </c>
      <c r="HH251" t="e">
        <v>#N/A</v>
      </c>
      <c r="HI251" t="e">
        <v>#N/A</v>
      </c>
      <c r="HJ251" t="e">
        <v>#N/A</v>
      </c>
      <c r="HK251" t="e">
        <v>#N/A</v>
      </c>
      <c r="HL251" t="e">
        <v>#N/A</v>
      </c>
      <c r="HM251" t="e">
        <v>#N/A</v>
      </c>
      <c r="HN251" t="e">
        <v>#N/A</v>
      </c>
      <c r="HO251" t="e">
        <v>#N/A</v>
      </c>
      <c r="HP251" t="e">
        <v>#N/A</v>
      </c>
    </row>
    <row r="252" spans="1:224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s="22">
        <v>13640</v>
      </c>
      <c r="FU252" s="22">
        <v>13866</v>
      </c>
      <c r="FV252" s="22">
        <v>14234</v>
      </c>
      <c r="FW252" s="22">
        <v>14543</v>
      </c>
      <c r="FX252" s="22">
        <v>14823</v>
      </c>
      <c r="FY252" s="22">
        <v>15037</v>
      </c>
      <c r="FZ252" s="22">
        <v>15291</v>
      </c>
      <c r="GA252" s="22">
        <v>15605</v>
      </c>
      <c r="GB252" s="22">
        <v>16308</v>
      </c>
      <c r="GC252" s="22">
        <v>16577</v>
      </c>
      <c r="GD252" s="22">
        <v>16966</v>
      </c>
      <c r="GE252" s="22">
        <v>17380</v>
      </c>
      <c r="GF252" s="22">
        <v>17621</v>
      </c>
      <c r="GG252" s="22">
        <v>18030</v>
      </c>
      <c r="GH252" s="22">
        <v>18352</v>
      </c>
      <c r="GI252" s="22">
        <v>18715</v>
      </c>
      <c r="GJ252" s="22">
        <v>19169</v>
      </c>
      <c r="GK252" s="22">
        <v>19533</v>
      </c>
      <c r="GL252" s="22">
        <v>19823</v>
      </c>
      <c r="GM252" s="22">
        <v>20149</v>
      </c>
      <c r="GN252" s="22">
        <v>20469</v>
      </c>
      <c r="GO252" s="22">
        <v>20936</v>
      </c>
      <c r="GP252" t="e">
        <v>#N/A</v>
      </c>
      <c r="GQ252" t="e">
        <v>#N/A</v>
      </c>
      <c r="GR252" t="e">
        <v>#N/A</v>
      </c>
      <c r="GS252" t="e">
        <v>#N/A</v>
      </c>
      <c r="GT252" t="e">
        <v>#N/A</v>
      </c>
      <c r="GU252" t="e">
        <v>#N/A</v>
      </c>
      <c r="GV252" t="e">
        <v>#N/A</v>
      </c>
      <c r="GW252" t="e">
        <v>#N/A</v>
      </c>
      <c r="GX252" t="e">
        <v>#N/A</v>
      </c>
      <c r="GY252" t="e">
        <v>#N/A</v>
      </c>
      <c r="GZ252" t="e">
        <v>#N/A</v>
      </c>
      <c r="HA252" t="e">
        <v>#N/A</v>
      </c>
      <c r="HB252" t="e">
        <v>#N/A</v>
      </c>
      <c r="HC252" t="e">
        <v>#N/A</v>
      </c>
      <c r="HD252" t="e">
        <v>#N/A</v>
      </c>
      <c r="HE252" t="e">
        <v>#N/A</v>
      </c>
      <c r="HF252" t="e">
        <v>#N/A</v>
      </c>
      <c r="HG252" t="e">
        <v>#N/A</v>
      </c>
      <c r="HH252" t="e">
        <v>#N/A</v>
      </c>
      <c r="HI252" t="e">
        <v>#N/A</v>
      </c>
      <c r="HJ252" t="e">
        <v>#N/A</v>
      </c>
      <c r="HK252" t="e">
        <v>#N/A</v>
      </c>
      <c r="HL252" t="e">
        <v>#N/A</v>
      </c>
      <c r="HM252" t="e">
        <v>#N/A</v>
      </c>
      <c r="HN252" t="e">
        <v>#N/A</v>
      </c>
      <c r="HO252" t="e">
        <v>#N/A</v>
      </c>
      <c r="HP252" t="e">
        <v>#N/A</v>
      </c>
    </row>
    <row r="253" spans="1:224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s="22">
        <v>7</v>
      </c>
      <c r="FU253" s="22">
        <v>7</v>
      </c>
      <c r="FV253" s="22">
        <v>7</v>
      </c>
      <c r="FW253" s="22">
        <v>7</v>
      </c>
      <c r="FX253" s="22">
        <v>7</v>
      </c>
      <c r="FY253" s="22">
        <v>7</v>
      </c>
      <c r="FZ253" s="22">
        <v>7</v>
      </c>
      <c r="GA253" s="22">
        <v>7</v>
      </c>
      <c r="GB253" s="22">
        <v>7</v>
      </c>
      <c r="GC253" s="22">
        <v>7</v>
      </c>
      <c r="GD253" s="22">
        <v>7</v>
      </c>
      <c r="GE253" s="22">
        <v>7</v>
      </c>
      <c r="GF253" s="22">
        <v>7</v>
      </c>
      <c r="GG253" s="22">
        <v>7</v>
      </c>
      <c r="GH253" s="22">
        <v>7</v>
      </c>
      <c r="GI253" s="22">
        <v>7</v>
      </c>
      <c r="GJ253" s="22">
        <v>7</v>
      </c>
      <c r="GK253" s="22">
        <v>7</v>
      </c>
      <c r="GL253" s="22">
        <v>7</v>
      </c>
      <c r="GM253" s="22">
        <v>7</v>
      </c>
      <c r="GN253" s="22">
        <v>7</v>
      </c>
      <c r="GO253" s="22">
        <v>7</v>
      </c>
      <c r="GP253" t="e">
        <v>#N/A</v>
      </c>
      <c r="GQ253" t="e">
        <v>#N/A</v>
      </c>
      <c r="GR253" t="e">
        <v>#N/A</v>
      </c>
      <c r="GS253" t="e">
        <v>#N/A</v>
      </c>
      <c r="GT253" t="e">
        <v>#N/A</v>
      </c>
      <c r="GU253" t="e">
        <v>#N/A</v>
      </c>
      <c r="GV253" t="e">
        <v>#N/A</v>
      </c>
      <c r="GW253" t="e">
        <v>#N/A</v>
      </c>
      <c r="GX253" t="e">
        <v>#N/A</v>
      </c>
      <c r="GY253" t="e">
        <v>#N/A</v>
      </c>
      <c r="GZ253" t="e">
        <v>#N/A</v>
      </c>
      <c r="HA253" t="e">
        <v>#N/A</v>
      </c>
      <c r="HB253" t="e">
        <v>#N/A</v>
      </c>
      <c r="HC253" t="e">
        <v>#N/A</v>
      </c>
      <c r="HD253" t="e">
        <v>#N/A</v>
      </c>
      <c r="HE253" t="e">
        <v>#N/A</v>
      </c>
      <c r="HF253" t="e">
        <v>#N/A</v>
      </c>
      <c r="HG253" t="e">
        <v>#N/A</v>
      </c>
      <c r="HH253" t="e">
        <v>#N/A</v>
      </c>
      <c r="HI253" t="e">
        <v>#N/A</v>
      </c>
      <c r="HJ253" t="e">
        <v>#N/A</v>
      </c>
      <c r="HK253" t="e">
        <v>#N/A</v>
      </c>
      <c r="HL253" t="e">
        <v>#N/A</v>
      </c>
      <c r="HM253" t="e">
        <v>#N/A</v>
      </c>
      <c r="HN253" t="e">
        <v>#N/A</v>
      </c>
      <c r="HO253" t="e">
        <v>#N/A</v>
      </c>
      <c r="HP253" t="e">
        <v>#N/A</v>
      </c>
    </row>
    <row r="254" spans="1:224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s="22">
        <v>56</v>
      </c>
      <c r="FU254" s="22">
        <v>56</v>
      </c>
      <c r="FV254" s="22">
        <v>56</v>
      </c>
      <c r="FW254" s="22">
        <v>56</v>
      </c>
      <c r="FX254" s="22">
        <v>57</v>
      </c>
      <c r="FY254" s="22">
        <v>57</v>
      </c>
      <c r="FZ254" s="22">
        <v>57</v>
      </c>
      <c r="GA254" s="22">
        <v>57</v>
      </c>
      <c r="GB254" s="22">
        <v>58</v>
      </c>
      <c r="GC254" s="22">
        <v>58</v>
      </c>
      <c r="GD254" s="22">
        <v>58</v>
      </c>
      <c r="GE254" s="22">
        <v>59</v>
      </c>
      <c r="GF254" s="22">
        <v>59</v>
      </c>
      <c r="GG254" s="22">
        <v>60</v>
      </c>
      <c r="GH254" s="22">
        <v>60</v>
      </c>
      <c r="GI254" s="22">
        <v>60</v>
      </c>
      <c r="GJ254" s="22">
        <v>60</v>
      </c>
      <c r="GK254" s="22">
        <v>60</v>
      </c>
      <c r="GL254" s="22">
        <v>60</v>
      </c>
      <c r="GM254" s="22">
        <v>61</v>
      </c>
      <c r="GN254" s="22">
        <v>61</v>
      </c>
      <c r="GO254" s="22">
        <v>61</v>
      </c>
      <c r="GP254" t="e">
        <v>#N/A</v>
      </c>
      <c r="GQ254" t="e">
        <v>#N/A</v>
      </c>
      <c r="GR254" t="e">
        <v>#N/A</v>
      </c>
      <c r="GS254" t="e">
        <v>#N/A</v>
      </c>
      <c r="GT254" t="e">
        <v>#N/A</v>
      </c>
      <c r="GU254" t="e">
        <v>#N/A</v>
      </c>
      <c r="GV254" t="e">
        <v>#N/A</v>
      </c>
      <c r="GW254" t="e">
        <v>#N/A</v>
      </c>
      <c r="GX254" t="e">
        <v>#N/A</v>
      </c>
      <c r="GY254" t="e">
        <v>#N/A</v>
      </c>
      <c r="GZ254" t="e">
        <v>#N/A</v>
      </c>
      <c r="HA254" t="e">
        <v>#N/A</v>
      </c>
      <c r="HB254" t="e">
        <v>#N/A</v>
      </c>
      <c r="HC254" t="e">
        <v>#N/A</v>
      </c>
      <c r="HD254" t="e">
        <v>#N/A</v>
      </c>
      <c r="HE254" t="e">
        <v>#N/A</v>
      </c>
      <c r="HF254" t="e">
        <v>#N/A</v>
      </c>
      <c r="HG254" t="e">
        <v>#N/A</v>
      </c>
      <c r="HH254" t="e">
        <v>#N/A</v>
      </c>
      <c r="HI254" t="e">
        <v>#N/A</v>
      </c>
      <c r="HJ254" t="e">
        <v>#N/A</v>
      </c>
      <c r="HK254" t="e">
        <v>#N/A</v>
      </c>
      <c r="HL254" t="e">
        <v>#N/A</v>
      </c>
      <c r="HM254" t="e">
        <v>#N/A</v>
      </c>
      <c r="HN254" t="e">
        <v>#N/A</v>
      </c>
      <c r="HO254" t="e">
        <v>#N/A</v>
      </c>
      <c r="HP254" t="e">
        <v>#N/A</v>
      </c>
    </row>
    <row r="255" spans="1:224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s="22">
        <v>3</v>
      </c>
      <c r="FU255" s="22">
        <v>3</v>
      </c>
      <c r="FV255" s="22">
        <v>3</v>
      </c>
      <c r="FW255" s="22">
        <v>6</v>
      </c>
      <c r="FX255" s="22">
        <v>6</v>
      </c>
      <c r="FY255" s="22">
        <v>6</v>
      </c>
      <c r="FZ255" s="22">
        <v>6</v>
      </c>
      <c r="GA255" s="22">
        <v>6</v>
      </c>
      <c r="GB255" s="22">
        <v>6</v>
      </c>
      <c r="GC255" s="22">
        <v>6</v>
      </c>
      <c r="GD255" s="22">
        <v>6</v>
      </c>
      <c r="GE255" s="22">
        <v>9</v>
      </c>
      <c r="GF255" s="22">
        <v>12</v>
      </c>
      <c r="GG255" s="22">
        <v>12</v>
      </c>
      <c r="GH255" s="22">
        <v>12</v>
      </c>
      <c r="GI255" s="22">
        <v>13</v>
      </c>
      <c r="GJ255" s="22">
        <v>13</v>
      </c>
      <c r="GK255" s="22">
        <v>13</v>
      </c>
      <c r="GL255" s="22">
        <v>14</v>
      </c>
      <c r="GM255" s="22">
        <v>19</v>
      </c>
      <c r="GN255" s="22">
        <v>19</v>
      </c>
      <c r="GO255" s="22">
        <v>21</v>
      </c>
      <c r="GP255" t="e">
        <v>#N/A</v>
      </c>
      <c r="GQ255" t="e">
        <v>#N/A</v>
      </c>
      <c r="GR255" t="e">
        <v>#N/A</v>
      </c>
      <c r="GS255" t="e">
        <v>#N/A</v>
      </c>
      <c r="GT255" t="e">
        <v>#N/A</v>
      </c>
      <c r="GU255" t="e">
        <v>#N/A</v>
      </c>
      <c r="GV255" t="e">
        <v>#N/A</v>
      </c>
      <c r="GW255" t="e">
        <v>#N/A</v>
      </c>
      <c r="GX255" t="e">
        <v>#N/A</v>
      </c>
      <c r="GY255" t="e">
        <v>#N/A</v>
      </c>
      <c r="GZ255" t="e">
        <v>#N/A</v>
      </c>
      <c r="HA255" t="e">
        <v>#N/A</v>
      </c>
      <c r="HB255" t="e">
        <v>#N/A</v>
      </c>
      <c r="HC255" t="e">
        <v>#N/A</v>
      </c>
      <c r="HD255" t="e">
        <v>#N/A</v>
      </c>
      <c r="HE255" t="e">
        <v>#N/A</v>
      </c>
      <c r="HF255" t="e">
        <v>#N/A</v>
      </c>
      <c r="HG255" t="e">
        <v>#N/A</v>
      </c>
      <c r="HH255" t="e">
        <v>#N/A</v>
      </c>
      <c r="HI255" t="e">
        <v>#N/A</v>
      </c>
      <c r="HJ255" t="e">
        <v>#N/A</v>
      </c>
      <c r="HK255" t="e">
        <v>#N/A</v>
      </c>
      <c r="HL255" t="e">
        <v>#N/A</v>
      </c>
      <c r="HM255" t="e">
        <v>#N/A</v>
      </c>
      <c r="HN255" t="e">
        <v>#N/A</v>
      </c>
      <c r="HO255" t="e">
        <v>#N/A</v>
      </c>
      <c r="HP255" t="e">
        <v>#N/A</v>
      </c>
    </row>
    <row r="256" spans="1:224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4</v>
      </c>
      <c r="AD256" s="22">
        <v>6369</v>
      </c>
      <c r="AE256" s="22">
        <v>6744</v>
      </c>
      <c r="AF256" s="22">
        <v>6756</v>
      </c>
      <c r="AG256" s="22">
        <v>7377</v>
      </c>
      <c r="AH256" s="22">
        <v>7410</v>
      </c>
      <c r="AI256" s="22">
        <v>7890</v>
      </c>
      <c r="AJ256" s="22">
        <v>8130</v>
      </c>
      <c r="AK256" s="22">
        <v>8313</v>
      </c>
      <c r="AL256" s="22">
        <v>8442</v>
      </c>
      <c r="AM256" s="22">
        <v>8619</v>
      </c>
      <c r="AN256" s="22">
        <v>8827</v>
      </c>
      <c r="AO256" s="22">
        <v>8987</v>
      </c>
      <c r="AP256" s="22">
        <v>9259</v>
      </c>
      <c r="AQ256" s="22">
        <v>9485</v>
      </c>
      <c r="AR256" s="22">
        <v>9772</v>
      </c>
      <c r="AS256" s="22">
        <v>10052</v>
      </c>
      <c r="AT256" s="22">
        <v>10390</v>
      </c>
      <c r="AU256" s="22">
        <v>10690</v>
      </c>
      <c r="AV256" s="22">
        <v>11424</v>
      </c>
      <c r="AW256" s="22">
        <v>11977</v>
      </c>
      <c r="AX256" s="22">
        <v>12820</v>
      </c>
      <c r="AY256" s="22">
        <v>13860</v>
      </c>
      <c r="AZ256" s="22">
        <v>14785</v>
      </c>
      <c r="BA256" s="22">
        <v>16285</v>
      </c>
      <c r="BB256" s="22">
        <v>17542</v>
      </c>
      <c r="BC256" s="22">
        <v>19477</v>
      </c>
      <c r="BD256" s="22">
        <v>21544</v>
      </c>
      <c r="BE256" s="22">
        <v>23987</v>
      </c>
      <c r="BF256" s="22">
        <v>26734</v>
      </c>
      <c r="BG256" s="22">
        <v>30131</v>
      </c>
      <c r="BH256" s="22">
        <v>34661</v>
      </c>
      <c r="BI256" s="22">
        <v>39874</v>
      </c>
      <c r="BJ256" s="22">
        <v>45116</v>
      </c>
      <c r="BK256" s="22">
        <v>51057</v>
      </c>
      <c r="BL256" s="22">
        <v>58105</v>
      </c>
      <c r="BM256" s="22">
        <v>66751</v>
      </c>
      <c r="BN256" s="22">
        <v>76181</v>
      </c>
      <c r="BO256" s="22">
        <v>87294</v>
      </c>
      <c r="BP256" s="22">
        <v>98982</v>
      </c>
      <c r="BQ256" s="22">
        <v>110028</v>
      </c>
      <c r="BR256" s="22">
        <v>123350</v>
      </c>
      <c r="BS256" s="22">
        <v>139133</v>
      </c>
      <c r="BT256" s="22">
        <v>157054</v>
      </c>
      <c r="BU256" s="22">
        <v>177570</v>
      </c>
      <c r="BV256" s="22">
        <v>196859</v>
      </c>
      <c r="BW256" s="22">
        <v>215704</v>
      </c>
      <c r="BX256" s="22">
        <v>232251</v>
      </c>
      <c r="BY256" s="22">
        <v>251471</v>
      </c>
      <c r="BZ256" s="22">
        <v>277540</v>
      </c>
      <c r="CA256" s="22">
        <v>299923</v>
      </c>
      <c r="CB256" s="22">
        <v>324957</v>
      </c>
      <c r="CC256" s="22">
        <v>348911</v>
      </c>
      <c r="CD256" s="22">
        <v>369228</v>
      </c>
      <c r="CE256" s="22">
        <v>388261</v>
      </c>
      <c r="CF256" s="22">
        <v>407400</v>
      </c>
      <c r="CG256" s="22">
        <v>430544</v>
      </c>
      <c r="CH256" s="22">
        <v>458086</v>
      </c>
      <c r="CI256" s="22">
        <v>482102</v>
      </c>
      <c r="CJ256" s="22">
        <v>511431</v>
      </c>
      <c r="CK256" s="22">
        <v>533289</v>
      </c>
      <c r="CL256" s="22">
        <v>548270</v>
      </c>
      <c r="CM256" s="22">
        <v>566424</v>
      </c>
      <c r="CN256" s="22">
        <v>590389</v>
      </c>
      <c r="CO256" s="22">
        <v>613086</v>
      </c>
      <c r="CP256" s="22">
        <v>636078</v>
      </c>
      <c r="CQ256" s="22">
        <v>658244</v>
      </c>
      <c r="CR256" s="22">
        <v>676663</v>
      </c>
      <c r="CS256" s="22">
        <v>689629</v>
      </c>
      <c r="CT256" s="22">
        <v>705038</v>
      </c>
      <c r="CU256" s="22">
        <v>726670</v>
      </c>
      <c r="CV256" s="22">
        <v>749497</v>
      </c>
      <c r="CW256" s="22">
        <v>769701</v>
      </c>
      <c r="CX256" s="22">
        <v>787124</v>
      </c>
      <c r="CY256" s="22">
        <v>804789</v>
      </c>
      <c r="CZ256" s="22">
        <v>816267</v>
      </c>
      <c r="DA256" s="22">
        <v>829967</v>
      </c>
      <c r="DB256" s="22">
        <v>849903</v>
      </c>
      <c r="DC256" s="22">
        <v>872264</v>
      </c>
      <c r="DD256" s="22">
        <v>890414</v>
      </c>
      <c r="DE256" s="22">
        <v>908870</v>
      </c>
      <c r="DF256" s="22">
        <v>923142</v>
      </c>
      <c r="DG256" s="22">
        <v>934736</v>
      </c>
      <c r="DH256" s="22">
        <v>946173</v>
      </c>
      <c r="DI256" s="22">
        <v>964436</v>
      </c>
      <c r="DJ256" s="22">
        <v>981879</v>
      </c>
      <c r="DK256" s="22">
        <v>999454</v>
      </c>
      <c r="DL256" s="22">
        <v>1016764</v>
      </c>
      <c r="DM256" s="22">
        <v>1030491</v>
      </c>
      <c r="DN256" s="22">
        <v>1041225</v>
      </c>
      <c r="DO256" s="22">
        <v>1051870</v>
      </c>
      <c r="DP256" s="22">
        <v>1067772</v>
      </c>
      <c r="DQ256" s="22">
        <v>1084004</v>
      </c>
      <c r="DR256" s="22">
        <v>1099589</v>
      </c>
      <c r="DS256" s="22">
        <v>1116711</v>
      </c>
      <c r="DT256" s="22">
        <v>1129806</v>
      </c>
      <c r="DU256" s="22">
        <v>1139826</v>
      </c>
      <c r="DV256" s="22">
        <v>1143878</v>
      </c>
      <c r="DW256" s="22">
        <v>1157174</v>
      </c>
      <c r="DX256" s="22">
        <v>1174322</v>
      </c>
      <c r="DY256" s="22">
        <v>1189612</v>
      </c>
      <c r="DZ256" s="22">
        <v>1205009</v>
      </c>
      <c r="EA256" s="22">
        <v>1218448</v>
      </c>
      <c r="EB256" s="22">
        <v>1227702</v>
      </c>
      <c r="EC256" s="22">
        <v>1237684</v>
      </c>
      <c r="ED256" s="22">
        <v>1253190</v>
      </c>
      <c r="EE256" s="22">
        <v>1270913</v>
      </c>
      <c r="EF256" s="22">
        <v>1287381</v>
      </c>
      <c r="EG256" s="22">
        <v>1302658</v>
      </c>
      <c r="EH256" s="22">
        <v>1314988</v>
      </c>
      <c r="EI256" s="22">
        <v>1323660</v>
      </c>
      <c r="EJ256" s="22">
        <v>1335257</v>
      </c>
      <c r="EK256" s="22">
        <v>1350967</v>
      </c>
      <c r="EL256" s="22">
        <v>1367501</v>
      </c>
      <c r="EM256" s="22">
        <v>1382703</v>
      </c>
      <c r="EN256" s="22">
        <v>1396420</v>
      </c>
      <c r="EO256" s="22">
        <v>1409882</v>
      </c>
      <c r="EP256" s="22">
        <v>1420306</v>
      </c>
      <c r="EQ256" s="22">
        <v>1430973</v>
      </c>
      <c r="ER256" s="22">
        <v>1452413</v>
      </c>
      <c r="ES256" s="22">
        <v>1468930</v>
      </c>
      <c r="ET256" s="22">
        <v>1484718</v>
      </c>
      <c r="EU256" s="22">
        <v>1504209</v>
      </c>
      <c r="EV256" s="22">
        <v>1517565</v>
      </c>
      <c r="EW256" s="22">
        <v>1529736</v>
      </c>
      <c r="EX256" s="22">
        <v>1540827</v>
      </c>
      <c r="EY256" s="22">
        <v>1557596</v>
      </c>
      <c r="EZ256" s="22">
        <v>1574137</v>
      </c>
      <c r="FA256" s="22">
        <v>1594578</v>
      </c>
      <c r="FB256" s="22">
        <v>1609670</v>
      </c>
      <c r="FC256" s="22">
        <v>1623623</v>
      </c>
      <c r="FD256" s="22">
        <v>1633143</v>
      </c>
      <c r="FE256" s="22">
        <v>1644623</v>
      </c>
      <c r="FF256" s="22">
        <v>1660734</v>
      </c>
      <c r="FG256" s="22">
        <v>1676437</v>
      </c>
      <c r="FH256" s="22">
        <v>1692501</v>
      </c>
      <c r="FI256" s="22">
        <v>1708128</v>
      </c>
      <c r="FJ256" s="22">
        <v>1721491</v>
      </c>
      <c r="FK256" s="22">
        <v>1732082</v>
      </c>
      <c r="FL256" s="22">
        <v>1743798</v>
      </c>
      <c r="FM256" s="22">
        <v>1763314</v>
      </c>
      <c r="FN256" s="22">
        <v>1780089</v>
      </c>
      <c r="FO256" s="22">
        <v>1797451</v>
      </c>
      <c r="FP256" s="22">
        <v>1814191</v>
      </c>
      <c r="FQ256" s="22">
        <v>1829544</v>
      </c>
      <c r="FR256" s="22">
        <v>1841841</v>
      </c>
      <c r="FS256" s="22">
        <v>1853630</v>
      </c>
      <c r="FT256" s="22">
        <v>1871520</v>
      </c>
      <c r="FU256" s="22">
        <v>1888944</v>
      </c>
      <c r="FV256" s="22">
        <v>1907296</v>
      </c>
      <c r="FW256" s="22">
        <v>1928405</v>
      </c>
      <c r="FX256" s="22">
        <v>1946129</v>
      </c>
      <c r="FY256" s="22">
        <v>1958629</v>
      </c>
      <c r="FZ256" s="22">
        <v>1971594</v>
      </c>
      <c r="GA256" s="22">
        <v>1991415</v>
      </c>
      <c r="GB256" s="22">
        <v>2013532</v>
      </c>
      <c r="GC256" s="22">
        <v>2044532</v>
      </c>
      <c r="GD256" s="22">
        <v>2064082</v>
      </c>
      <c r="GE256" s="22">
        <v>2080289</v>
      </c>
      <c r="GF256" s="22">
        <v>2092661</v>
      </c>
      <c r="GG256" s="22">
        <v>2109641</v>
      </c>
      <c r="GH256" s="22">
        <v>2130182</v>
      </c>
      <c r="GI256" s="22">
        <v>2151600</v>
      </c>
      <c r="GJ256" s="22">
        <v>2171041</v>
      </c>
      <c r="GK256" s="22">
        <v>2191212</v>
      </c>
      <c r="GL256" s="22">
        <v>2209012</v>
      </c>
      <c r="GM256" s="22">
        <v>2222288</v>
      </c>
      <c r="GN256" s="22">
        <v>2235802</v>
      </c>
      <c r="GO256" s="22">
        <v>2258026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R3622"/>
  <sheetViews>
    <sheetView topLeftCell="GB3595" workbookViewId="0">
      <selection activeCell="GM3608" sqref="GM3608:GR3613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200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4</v>
      </c>
      <c r="FI1" s="109" t="s">
        <v>518</v>
      </c>
      <c r="FJ1" s="9" t="s">
        <v>805</v>
      </c>
      <c r="FK1" s="109" t="s">
        <v>806</v>
      </c>
      <c r="FL1" s="9" t="s">
        <v>807</v>
      </c>
      <c r="FM1" s="109" t="s">
        <v>808</v>
      </c>
      <c r="FN1" s="9" t="s">
        <v>809</v>
      </c>
      <c r="FO1" s="109" t="s">
        <v>810</v>
      </c>
      <c r="FP1" s="109" t="s">
        <v>811</v>
      </c>
      <c r="FQ1" s="109" t="s">
        <v>812</v>
      </c>
      <c r="FR1" s="109" t="s">
        <v>813</v>
      </c>
      <c r="FS1" s="109" t="s">
        <v>814</v>
      </c>
      <c r="FT1" s="109" t="s">
        <v>815</v>
      </c>
      <c r="FU1" s="109" t="s">
        <v>816</v>
      </c>
      <c r="FV1" s="109" t="s">
        <v>817</v>
      </c>
      <c r="FW1" s="109" t="s">
        <v>818</v>
      </c>
      <c r="FX1" s="109" t="s">
        <v>819</v>
      </c>
      <c r="FY1" s="109" t="s">
        <v>820</v>
      </c>
      <c r="FZ1" s="109" t="s">
        <v>821</v>
      </c>
      <c r="GA1" s="109" t="s">
        <v>822</v>
      </c>
      <c r="GB1" s="109" t="s">
        <v>823</v>
      </c>
      <c r="GC1" s="109" t="s">
        <v>824</v>
      </c>
      <c r="GD1" s="109" t="s">
        <v>825</v>
      </c>
      <c r="GE1" s="109" t="s">
        <v>826</v>
      </c>
      <c r="GF1" s="109" t="s">
        <v>827</v>
      </c>
      <c r="GG1" s="109" t="s">
        <v>828</v>
      </c>
      <c r="GH1" s="109" t="s">
        <v>829</v>
      </c>
      <c r="GI1" s="109" t="s">
        <v>830</v>
      </c>
      <c r="GJ1" s="109" t="s">
        <v>831</v>
      </c>
      <c r="GK1" s="109" t="s">
        <v>832</v>
      </c>
      <c r="GL1" s="109" t="s">
        <v>833</v>
      </c>
      <c r="GM1" s="109" t="s">
        <v>834</v>
      </c>
      <c r="GN1" s="109" t="s">
        <v>835</v>
      </c>
      <c r="GO1" s="9" t="s">
        <v>895</v>
      </c>
      <c r="GP1" s="9" t="s">
        <v>898</v>
      </c>
      <c r="GQ1" s="9" t="s">
        <v>904</v>
      </c>
      <c r="GR1" s="9" t="s">
        <v>906</v>
      </c>
    </row>
    <row r="2" spans="1:200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  <c r="GC2">
        <v>1185</v>
      </c>
      <c r="GD2">
        <v>1186</v>
      </c>
      <c r="GE2">
        <v>1190</v>
      </c>
      <c r="GF2">
        <v>1211</v>
      </c>
      <c r="GG2">
        <v>1225</v>
      </c>
      <c r="GH2">
        <v>1248</v>
      </c>
      <c r="GI2">
        <v>1259</v>
      </c>
      <c r="GJ2">
        <v>1269</v>
      </c>
      <c r="GK2">
        <v>1270</v>
      </c>
      <c r="GL2">
        <v>1271</v>
      </c>
      <c r="GM2">
        <v>1271</v>
      </c>
      <c r="GN2">
        <v>1272</v>
      </c>
      <c r="GO2">
        <v>1283</v>
      </c>
      <c r="GP2">
        <v>1284</v>
      </c>
      <c r="GQ2">
        <v>1288</v>
      </c>
      <c r="GR2">
        <v>1288</v>
      </c>
    </row>
    <row r="3" spans="1:200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  <c r="GC3">
        <v>113</v>
      </c>
      <c r="GD3">
        <v>117</v>
      </c>
      <c r="GE3">
        <v>120</v>
      </c>
      <c r="GF3">
        <v>123</v>
      </c>
      <c r="GG3">
        <v>128</v>
      </c>
      <c r="GH3">
        <v>134</v>
      </c>
      <c r="GI3">
        <v>138</v>
      </c>
      <c r="GJ3">
        <v>144</v>
      </c>
      <c r="GK3">
        <v>148</v>
      </c>
      <c r="GL3">
        <v>150</v>
      </c>
      <c r="GM3">
        <v>154</v>
      </c>
      <c r="GN3">
        <v>157</v>
      </c>
      <c r="GO3">
        <v>161</v>
      </c>
      <c r="GP3">
        <v>166</v>
      </c>
      <c r="GQ3">
        <v>172</v>
      </c>
      <c r="GR3">
        <v>176</v>
      </c>
    </row>
    <row r="4" spans="1:200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  <c r="GC4">
        <v>1087</v>
      </c>
      <c r="GD4">
        <v>1100</v>
      </c>
      <c r="GE4">
        <v>1111</v>
      </c>
      <c r="GF4">
        <v>1124</v>
      </c>
      <c r="GG4">
        <v>1136</v>
      </c>
      <c r="GH4">
        <v>1146</v>
      </c>
      <c r="GI4">
        <v>1155</v>
      </c>
      <c r="GJ4">
        <v>1163</v>
      </c>
      <c r="GK4">
        <v>1174</v>
      </c>
      <c r="GL4">
        <v>1186</v>
      </c>
      <c r="GM4">
        <v>1200</v>
      </c>
      <c r="GN4">
        <v>1210</v>
      </c>
      <c r="GO4">
        <v>1223</v>
      </c>
      <c r="GP4">
        <v>1231</v>
      </c>
      <c r="GQ4">
        <v>1239</v>
      </c>
      <c r="GR4">
        <v>1248</v>
      </c>
    </row>
    <row r="5" spans="1:200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  <c r="GC5">
        <v>52</v>
      </c>
      <c r="GD5">
        <v>52</v>
      </c>
      <c r="GE5">
        <v>52</v>
      </c>
      <c r="GF5">
        <v>52</v>
      </c>
      <c r="GG5">
        <v>52</v>
      </c>
      <c r="GH5">
        <v>52</v>
      </c>
      <c r="GI5">
        <v>52</v>
      </c>
      <c r="GJ5">
        <v>52</v>
      </c>
      <c r="GK5">
        <v>52</v>
      </c>
      <c r="GL5">
        <v>52</v>
      </c>
      <c r="GM5">
        <v>52</v>
      </c>
      <c r="GN5">
        <v>52</v>
      </c>
      <c r="GO5">
        <v>52</v>
      </c>
      <c r="GP5">
        <v>52</v>
      </c>
      <c r="GQ5">
        <v>52</v>
      </c>
      <c r="GR5">
        <v>52</v>
      </c>
    </row>
    <row r="6" spans="1:200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  <c r="GC6">
        <v>29</v>
      </c>
      <c r="GD6">
        <v>30</v>
      </c>
      <c r="GE6">
        <v>33</v>
      </c>
      <c r="GF6">
        <v>33</v>
      </c>
      <c r="GG6">
        <v>35</v>
      </c>
      <c r="GH6">
        <v>39</v>
      </c>
      <c r="GI6">
        <v>40</v>
      </c>
      <c r="GJ6">
        <v>41</v>
      </c>
      <c r="GK6">
        <v>47</v>
      </c>
      <c r="GL6">
        <v>48</v>
      </c>
      <c r="GM6">
        <v>51</v>
      </c>
      <c r="GN6">
        <v>52</v>
      </c>
      <c r="GO6">
        <v>54</v>
      </c>
      <c r="GP6">
        <v>55</v>
      </c>
      <c r="GQ6">
        <v>58</v>
      </c>
      <c r="GR6">
        <v>59</v>
      </c>
    </row>
    <row r="7" spans="1:200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  <c r="GC7">
        <v>3</v>
      </c>
      <c r="GD7">
        <v>3</v>
      </c>
      <c r="GE7">
        <v>3</v>
      </c>
      <c r="GF7">
        <v>3</v>
      </c>
      <c r="GG7">
        <v>3</v>
      </c>
      <c r="GH7">
        <v>3</v>
      </c>
      <c r="GI7">
        <v>3</v>
      </c>
      <c r="GJ7">
        <v>3</v>
      </c>
      <c r="GK7">
        <v>3</v>
      </c>
      <c r="GL7">
        <v>3</v>
      </c>
      <c r="GM7">
        <v>3</v>
      </c>
      <c r="GN7">
        <v>3</v>
      </c>
      <c r="GO7">
        <v>3</v>
      </c>
      <c r="GP7">
        <v>3</v>
      </c>
      <c r="GQ7">
        <v>3</v>
      </c>
      <c r="GR7">
        <v>3</v>
      </c>
    </row>
    <row r="8" spans="1:200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  <c r="GC8">
        <v>2373</v>
      </c>
      <c r="GD8">
        <v>2490</v>
      </c>
      <c r="GE8">
        <v>2588</v>
      </c>
      <c r="GF8">
        <v>2702</v>
      </c>
      <c r="GG8">
        <v>2807</v>
      </c>
      <c r="GH8">
        <v>2893</v>
      </c>
      <c r="GI8">
        <v>2939</v>
      </c>
      <c r="GJ8">
        <v>3059</v>
      </c>
      <c r="GK8">
        <v>3179</v>
      </c>
      <c r="GL8">
        <v>3288</v>
      </c>
      <c r="GM8">
        <v>3441</v>
      </c>
      <c r="GN8">
        <v>3543</v>
      </c>
      <c r="GO8">
        <v>3596</v>
      </c>
      <c r="GP8">
        <v>3648</v>
      </c>
      <c r="GQ8">
        <v>3813</v>
      </c>
      <c r="GR8">
        <v>3979</v>
      </c>
    </row>
    <row r="9" spans="1:200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  <c r="GC9">
        <v>650</v>
      </c>
      <c r="GD9">
        <v>662</v>
      </c>
      <c r="GE9">
        <v>678</v>
      </c>
      <c r="GF9">
        <v>688</v>
      </c>
      <c r="GG9">
        <v>692</v>
      </c>
      <c r="GH9">
        <v>700</v>
      </c>
      <c r="GI9">
        <v>705</v>
      </c>
      <c r="GJ9">
        <v>711</v>
      </c>
      <c r="GK9">
        <v>719</v>
      </c>
      <c r="GL9">
        <v>723</v>
      </c>
      <c r="GM9">
        <v>728</v>
      </c>
      <c r="GN9">
        <v>738</v>
      </c>
      <c r="GO9">
        <v>749</v>
      </c>
      <c r="GP9">
        <v>754</v>
      </c>
      <c r="GQ9">
        <v>762</v>
      </c>
      <c r="GR9">
        <v>768</v>
      </c>
    </row>
    <row r="10" spans="1:200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  <c r="GC10">
        <v>3</v>
      </c>
      <c r="GD10">
        <v>3</v>
      </c>
      <c r="GE10">
        <v>3</v>
      </c>
      <c r="GF10">
        <v>3</v>
      </c>
      <c r="GG10">
        <v>3</v>
      </c>
      <c r="GH10">
        <v>3</v>
      </c>
      <c r="GI10">
        <v>3</v>
      </c>
      <c r="GJ10">
        <v>3</v>
      </c>
      <c r="GK10">
        <v>3</v>
      </c>
      <c r="GL10">
        <v>3</v>
      </c>
      <c r="GM10">
        <v>3</v>
      </c>
      <c r="GN10">
        <v>3</v>
      </c>
      <c r="GO10">
        <v>3</v>
      </c>
      <c r="GP10">
        <v>3</v>
      </c>
      <c r="GQ10">
        <v>3</v>
      </c>
      <c r="GR10">
        <v>3</v>
      </c>
    </row>
    <row r="11" spans="1:200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  <c r="GC11">
        <v>49</v>
      </c>
      <c r="GD11">
        <v>49</v>
      </c>
      <c r="GE11">
        <v>49</v>
      </c>
      <c r="GF11">
        <v>49</v>
      </c>
      <c r="GG11">
        <v>49</v>
      </c>
      <c r="GH11">
        <v>49</v>
      </c>
      <c r="GI11">
        <v>49</v>
      </c>
      <c r="GJ11">
        <v>49</v>
      </c>
      <c r="GK11">
        <v>49</v>
      </c>
      <c r="GL11">
        <v>49</v>
      </c>
      <c r="GM11">
        <v>49</v>
      </c>
      <c r="GN11">
        <v>50</v>
      </c>
      <c r="GO11">
        <v>50</v>
      </c>
      <c r="GP11">
        <v>50</v>
      </c>
      <c r="GQ11">
        <v>50</v>
      </c>
      <c r="GR11">
        <v>50</v>
      </c>
    </row>
    <row r="12" spans="1:200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  <c r="GG12">
        <v>0</v>
      </c>
      <c r="GH12">
        <v>0</v>
      </c>
      <c r="GI12">
        <v>0</v>
      </c>
      <c r="GJ12">
        <v>0</v>
      </c>
      <c r="GK12">
        <v>0</v>
      </c>
      <c r="GL12">
        <v>0</v>
      </c>
      <c r="GM12">
        <v>0</v>
      </c>
      <c r="GN12">
        <v>0</v>
      </c>
      <c r="GO12">
        <v>0</v>
      </c>
      <c r="GP12">
        <v>0</v>
      </c>
      <c r="GQ12">
        <v>0</v>
      </c>
      <c r="GR12">
        <v>0</v>
      </c>
    </row>
    <row r="13" spans="1:200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  <c r="GC13">
        <v>6</v>
      </c>
      <c r="GD13">
        <v>6</v>
      </c>
      <c r="GE13">
        <v>6</v>
      </c>
      <c r="GF13">
        <v>6</v>
      </c>
      <c r="GG13">
        <v>6</v>
      </c>
      <c r="GH13">
        <v>6</v>
      </c>
      <c r="GI13">
        <v>6</v>
      </c>
      <c r="GJ13">
        <v>6</v>
      </c>
      <c r="GK13">
        <v>6</v>
      </c>
      <c r="GL13">
        <v>6</v>
      </c>
      <c r="GM13">
        <v>6</v>
      </c>
      <c r="GN13">
        <v>6</v>
      </c>
      <c r="GO13">
        <v>6</v>
      </c>
      <c r="GP13">
        <v>6</v>
      </c>
      <c r="GQ13">
        <v>6</v>
      </c>
      <c r="GR13">
        <v>6</v>
      </c>
    </row>
    <row r="14" spans="1:200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  <c r="GC14">
        <v>4</v>
      </c>
      <c r="GD14">
        <v>4</v>
      </c>
      <c r="GE14">
        <v>4</v>
      </c>
      <c r="GF14">
        <v>4</v>
      </c>
      <c r="GG14">
        <v>4</v>
      </c>
      <c r="GH14">
        <v>4</v>
      </c>
      <c r="GI14">
        <v>4</v>
      </c>
      <c r="GJ14">
        <v>4</v>
      </c>
      <c r="GK14">
        <v>4</v>
      </c>
      <c r="GL14">
        <v>4</v>
      </c>
      <c r="GM14">
        <v>4</v>
      </c>
      <c r="GN14">
        <v>4</v>
      </c>
      <c r="GO14">
        <v>4</v>
      </c>
      <c r="GP14">
        <v>4</v>
      </c>
      <c r="GQ14">
        <v>4</v>
      </c>
      <c r="GR14">
        <v>4</v>
      </c>
    </row>
    <row r="15" spans="1:200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  <c r="GC15">
        <v>13</v>
      </c>
      <c r="GD15">
        <v>13</v>
      </c>
      <c r="GE15">
        <v>13</v>
      </c>
      <c r="GF15">
        <v>13</v>
      </c>
      <c r="GG15">
        <v>13</v>
      </c>
      <c r="GH15">
        <v>13</v>
      </c>
      <c r="GI15">
        <v>13</v>
      </c>
      <c r="GJ15">
        <v>13</v>
      </c>
      <c r="GK15">
        <v>13</v>
      </c>
      <c r="GL15">
        <v>13</v>
      </c>
      <c r="GM15">
        <v>13</v>
      </c>
      <c r="GN15">
        <v>13</v>
      </c>
      <c r="GO15">
        <v>13</v>
      </c>
      <c r="GP15">
        <v>13</v>
      </c>
      <c r="GQ15">
        <v>13</v>
      </c>
      <c r="GR15">
        <v>13</v>
      </c>
    </row>
    <row r="16" spans="1:200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  <c r="GC16">
        <v>42</v>
      </c>
      <c r="GD16">
        <v>44</v>
      </c>
      <c r="GE16">
        <v>49</v>
      </c>
      <c r="GF16">
        <v>55</v>
      </c>
      <c r="GG16">
        <v>61</v>
      </c>
      <c r="GH16">
        <v>71</v>
      </c>
      <c r="GI16">
        <v>77</v>
      </c>
      <c r="GJ16">
        <v>83</v>
      </c>
      <c r="GK16">
        <v>92</v>
      </c>
      <c r="GL16">
        <v>105</v>
      </c>
      <c r="GM16">
        <v>112</v>
      </c>
      <c r="GN16">
        <v>116</v>
      </c>
      <c r="GO16">
        <v>123</v>
      </c>
      <c r="GP16">
        <v>136</v>
      </c>
      <c r="GQ16">
        <v>147</v>
      </c>
      <c r="GR16">
        <v>162</v>
      </c>
    </row>
    <row r="17" spans="1:200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  <c r="GC17">
        <v>9</v>
      </c>
      <c r="GD17">
        <v>9</v>
      </c>
      <c r="GE17">
        <v>9</v>
      </c>
      <c r="GF17">
        <v>9</v>
      </c>
      <c r="GG17">
        <v>9</v>
      </c>
      <c r="GH17">
        <v>9</v>
      </c>
      <c r="GI17">
        <v>9</v>
      </c>
      <c r="GJ17">
        <v>9</v>
      </c>
      <c r="GK17">
        <v>9</v>
      </c>
      <c r="GL17">
        <v>9</v>
      </c>
      <c r="GM17">
        <v>9</v>
      </c>
      <c r="GN17">
        <v>9</v>
      </c>
      <c r="GO17">
        <v>9</v>
      </c>
      <c r="GP17">
        <v>9</v>
      </c>
      <c r="GQ17">
        <v>9</v>
      </c>
      <c r="GR17">
        <v>9</v>
      </c>
    </row>
    <row r="18" spans="1:200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  <c r="GC18">
        <v>711</v>
      </c>
      <c r="GD18">
        <v>710</v>
      </c>
      <c r="GE18">
        <v>711</v>
      </c>
      <c r="GF18">
        <v>711</v>
      </c>
      <c r="GG18">
        <v>711</v>
      </c>
      <c r="GH18">
        <v>712</v>
      </c>
      <c r="GI18">
        <v>712</v>
      </c>
      <c r="GJ18">
        <v>713</v>
      </c>
      <c r="GK18">
        <v>713</v>
      </c>
      <c r="GL18">
        <v>716</v>
      </c>
      <c r="GM18">
        <v>718</v>
      </c>
      <c r="GN18">
        <v>718</v>
      </c>
      <c r="GO18">
        <v>718</v>
      </c>
      <c r="GP18">
        <v>718</v>
      </c>
      <c r="GQ18">
        <v>718</v>
      </c>
      <c r="GR18">
        <v>719</v>
      </c>
    </row>
    <row r="19" spans="1:200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  <c r="GC19">
        <v>363</v>
      </c>
      <c r="GD19">
        <v>376</v>
      </c>
      <c r="GE19">
        <v>385</v>
      </c>
      <c r="GF19">
        <v>391</v>
      </c>
      <c r="GG19">
        <v>400</v>
      </c>
      <c r="GH19">
        <v>408</v>
      </c>
      <c r="GI19">
        <v>417</v>
      </c>
      <c r="GJ19">
        <v>423</v>
      </c>
      <c r="GK19">
        <v>430</v>
      </c>
      <c r="GL19">
        <v>438</v>
      </c>
      <c r="GM19">
        <v>441</v>
      </c>
      <c r="GN19">
        <v>448</v>
      </c>
      <c r="GO19">
        <v>454</v>
      </c>
      <c r="GP19">
        <v>462</v>
      </c>
      <c r="GQ19">
        <v>468</v>
      </c>
      <c r="GR19">
        <v>473</v>
      </c>
    </row>
    <row r="20" spans="1:200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  <c r="GC20">
        <v>11</v>
      </c>
      <c r="GD20">
        <v>11</v>
      </c>
      <c r="GE20">
        <v>11</v>
      </c>
      <c r="GF20">
        <v>11</v>
      </c>
      <c r="GG20">
        <v>11</v>
      </c>
      <c r="GH20">
        <v>11</v>
      </c>
      <c r="GI20">
        <v>11</v>
      </c>
      <c r="GJ20">
        <v>11</v>
      </c>
      <c r="GK20">
        <v>11</v>
      </c>
      <c r="GL20">
        <v>11</v>
      </c>
      <c r="GM20">
        <v>14</v>
      </c>
      <c r="GN20">
        <v>14</v>
      </c>
      <c r="GO20">
        <v>14</v>
      </c>
      <c r="GP20">
        <v>14</v>
      </c>
      <c r="GQ20">
        <v>14</v>
      </c>
      <c r="GR20">
        <v>14</v>
      </c>
    </row>
    <row r="21" spans="1:200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  <c r="GC21">
        <v>128</v>
      </c>
      <c r="GD21">
        <v>129</v>
      </c>
      <c r="GE21">
        <v>130</v>
      </c>
      <c r="GF21">
        <v>134</v>
      </c>
      <c r="GG21">
        <v>136</v>
      </c>
      <c r="GH21">
        <v>137</v>
      </c>
      <c r="GI21">
        <v>140</v>
      </c>
      <c r="GJ21">
        <v>141</v>
      </c>
      <c r="GK21">
        <v>141</v>
      </c>
      <c r="GL21">
        <v>144</v>
      </c>
      <c r="GM21">
        <v>146</v>
      </c>
      <c r="GN21">
        <v>147</v>
      </c>
      <c r="GO21">
        <v>147</v>
      </c>
      <c r="GP21">
        <v>147</v>
      </c>
      <c r="GQ21">
        <v>150</v>
      </c>
      <c r="GR21">
        <v>151</v>
      </c>
    </row>
    <row r="22" spans="1:200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  <c r="GC22">
        <v>2668</v>
      </c>
      <c r="GD22">
        <v>2709</v>
      </c>
      <c r="GE22">
        <v>2751</v>
      </c>
      <c r="GF22">
        <v>2801</v>
      </c>
      <c r="GG22">
        <v>2836</v>
      </c>
      <c r="GH22">
        <v>2874</v>
      </c>
      <c r="GI22">
        <v>2928</v>
      </c>
      <c r="GJ22">
        <v>2965</v>
      </c>
      <c r="GK22">
        <v>3000</v>
      </c>
      <c r="GL22">
        <v>3035</v>
      </c>
      <c r="GM22">
        <v>3083</v>
      </c>
      <c r="GN22">
        <v>3111</v>
      </c>
      <c r="GO22">
        <v>3132</v>
      </c>
      <c r="GP22">
        <v>3154</v>
      </c>
      <c r="GQ22">
        <v>3184</v>
      </c>
      <c r="GR22">
        <v>3234</v>
      </c>
    </row>
    <row r="23" spans="1:200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  <c r="GC23">
        <v>7</v>
      </c>
      <c r="GD23">
        <v>7</v>
      </c>
      <c r="GE23">
        <v>7</v>
      </c>
      <c r="GF23">
        <v>7</v>
      </c>
      <c r="GG23">
        <v>7</v>
      </c>
      <c r="GH23">
        <v>7</v>
      </c>
      <c r="GI23">
        <v>7</v>
      </c>
      <c r="GJ23">
        <v>7</v>
      </c>
      <c r="GK23">
        <v>7</v>
      </c>
      <c r="GL23">
        <v>7</v>
      </c>
      <c r="GM23">
        <v>7</v>
      </c>
      <c r="GN23">
        <v>7</v>
      </c>
      <c r="GO23">
        <v>7</v>
      </c>
      <c r="GP23">
        <v>7</v>
      </c>
      <c r="GQ23">
        <v>7</v>
      </c>
      <c r="GR23">
        <v>7</v>
      </c>
    </row>
    <row r="24" spans="1:200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  <c r="GC24">
        <v>503</v>
      </c>
      <c r="GD24">
        <v>507</v>
      </c>
      <c r="GE24">
        <v>513</v>
      </c>
      <c r="GF24">
        <v>519</v>
      </c>
      <c r="GG24">
        <v>524</v>
      </c>
      <c r="GH24">
        <v>530</v>
      </c>
      <c r="GI24">
        <v>534</v>
      </c>
      <c r="GJ24">
        <v>538</v>
      </c>
      <c r="GK24">
        <v>543</v>
      </c>
      <c r="GL24">
        <v>548</v>
      </c>
      <c r="GM24">
        <v>553</v>
      </c>
      <c r="GN24">
        <v>559</v>
      </c>
      <c r="GO24">
        <v>563</v>
      </c>
      <c r="GP24">
        <v>567</v>
      </c>
      <c r="GQ24">
        <v>571</v>
      </c>
      <c r="GR24">
        <v>574</v>
      </c>
    </row>
    <row r="25" spans="1:200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  <c r="GC25">
        <v>9805</v>
      </c>
      <c r="GD25">
        <v>9805</v>
      </c>
      <c r="GE25">
        <v>9808</v>
      </c>
      <c r="GF25">
        <v>9812</v>
      </c>
      <c r="GG25">
        <v>9817</v>
      </c>
      <c r="GH25">
        <v>9821</v>
      </c>
      <c r="GI25">
        <v>9821</v>
      </c>
      <c r="GJ25">
        <v>9822</v>
      </c>
      <c r="GK25">
        <v>9833</v>
      </c>
      <c r="GL25">
        <v>9836</v>
      </c>
      <c r="GM25">
        <v>9840</v>
      </c>
      <c r="GN25">
        <v>9841</v>
      </c>
      <c r="GO25">
        <v>9845</v>
      </c>
      <c r="GP25">
        <v>9845</v>
      </c>
      <c r="GQ25">
        <v>9850</v>
      </c>
      <c r="GR25">
        <v>9852</v>
      </c>
    </row>
    <row r="26" spans="1:200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  <c r="GC26">
        <v>31</v>
      </c>
      <c r="GD26">
        <v>31</v>
      </c>
      <c r="GE26">
        <v>34</v>
      </c>
      <c r="GF26">
        <v>34</v>
      </c>
      <c r="GG26">
        <v>34</v>
      </c>
      <c r="GH26">
        <v>34</v>
      </c>
      <c r="GI26">
        <v>35</v>
      </c>
      <c r="GJ26">
        <v>35</v>
      </c>
      <c r="GK26">
        <v>35</v>
      </c>
      <c r="GL26">
        <v>36</v>
      </c>
      <c r="GM26">
        <v>36</v>
      </c>
      <c r="GN26">
        <v>36</v>
      </c>
      <c r="GO26">
        <v>36</v>
      </c>
      <c r="GP26">
        <v>36</v>
      </c>
      <c r="GQ26">
        <v>36</v>
      </c>
      <c r="GR26">
        <v>38</v>
      </c>
    </row>
    <row r="27" spans="1:200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  <c r="GD27">
        <v>0</v>
      </c>
      <c r="GE27">
        <v>0</v>
      </c>
      <c r="GF27">
        <v>0</v>
      </c>
      <c r="GG27">
        <v>0</v>
      </c>
      <c r="GH27">
        <v>0</v>
      </c>
      <c r="GI27">
        <v>0</v>
      </c>
      <c r="GJ27">
        <v>0</v>
      </c>
      <c r="GK27">
        <v>0</v>
      </c>
      <c r="GL27">
        <v>0</v>
      </c>
      <c r="GM27">
        <v>0</v>
      </c>
      <c r="GN27">
        <v>0</v>
      </c>
      <c r="GO27">
        <v>0</v>
      </c>
      <c r="GP27">
        <v>0</v>
      </c>
      <c r="GQ27">
        <v>0</v>
      </c>
      <c r="GR27">
        <v>0</v>
      </c>
    </row>
    <row r="28" spans="1:200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  <c r="GC28">
        <v>2218</v>
      </c>
      <c r="GD28">
        <v>2273</v>
      </c>
      <c r="GE28">
        <v>2328</v>
      </c>
      <c r="GF28">
        <v>2407</v>
      </c>
      <c r="GG28">
        <v>2473</v>
      </c>
      <c r="GH28">
        <v>2535</v>
      </c>
      <c r="GI28">
        <v>2583</v>
      </c>
      <c r="GJ28">
        <v>2647</v>
      </c>
      <c r="GK28">
        <v>2720</v>
      </c>
      <c r="GL28">
        <v>2808</v>
      </c>
      <c r="GM28">
        <v>2894</v>
      </c>
      <c r="GN28">
        <v>2977</v>
      </c>
      <c r="GO28">
        <v>3064</v>
      </c>
      <c r="GP28">
        <v>3153</v>
      </c>
      <c r="GQ28">
        <v>3228</v>
      </c>
      <c r="GR28">
        <v>3320</v>
      </c>
    </row>
    <row r="29" spans="1:200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  <c r="GC29">
        <v>255</v>
      </c>
      <c r="GD29">
        <v>264</v>
      </c>
      <c r="GE29">
        <v>268</v>
      </c>
      <c r="GF29">
        <v>274</v>
      </c>
      <c r="GG29">
        <v>280</v>
      </c>
      <c r="GH29">
        <v>280</v>
      </c>
      <c r="GI29">
        <v>280</v>
      </c>
      <c r="GJ29">
        <v>294</v>
      </c>
      <c r="GK29">
        <v>297</v>
      </c>
      <c r="GL29">
        <v>316</v>
      </c>
      <c r="GM29">
        <v>328</v>
      </c>
      <c r="GN29">
        <v>339</v>
      </c>
      <c r="GO29">
        <v>339</v>
      </c>
      <c r="GP29">
        <v>352</v>
      </c>
      <c r="GQ29">
        <v>362</v>
      </c>
      <c r="GR29">
        <v>373</v>
      </c>
    </row>
    <row r="30" spans="1:200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  <c r="GC30">
        <v>80120</v>
      </c>
      <c r="GD30">
        <v>81487</v>
      </c>
      <c r="GE30">
        <v>82771</v>
      </c>
      <c r="GF30">
        <v>84082</v>
      </c>
      <c r="GG30">
        <v>85238</v>
      </c>
      <c r="GH30">
        <v>86449</v>
      </c>
      <c r="GI30">
        <v>87004</v>
      </c>
      <c r="GJ30">
        <v>87618</v>
      </c>
      <c r="GK30">
        <v>88539</v>
      </c>
      <c r="GL30">
        <v>90134</v>
      </c>
      <c r="GM30">
        <v>91263</v>
      </c>
      <c r="GN30">
        <v>92475</v>
      </c>
      <c r="GO30">
        <v>93563</v>
      </c>
      <c r="GP30">
        <v>94104</v>
      </c>
      <c r="GQ30">
        <v>94665</v>
      </c>
      <c r="GR30">
        <v>95819</v>
      </c>
    </row>
    <row r="31" spans="1:200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  <c r="GC31">
        <v>3</v>
      </c>
      <c r="GD31">
        <v>3</v>
      </c>
      <c r="GE31">
        <v>3</v>
      </c>
      <c r="GF31">
        <v>3</v>
      </c>
      <c r="GG31">
        <v>3</v>
      </c>
      <c r="GH31">
        <v>3</v>
      </c>
      <c r="GI31">
        <v>3</v>
      </c>
      <c r="GJ31">
        <v>3</v>
      </c>
      <c r="GK31">
        <v>3</v>
      </c>
      <c r="GL31">
        <v>3</v>
      </c>
      <c r="GM31">
        <v>3</v>
      </c>
      <c r="GN31">
        <v>3</v>
      </c>
      <c r="GO31">
        <v>3</v>
      </c>
      <c r="GP31">
        <v>3</v>
      </c>
      <c r="GQ31">
        <v>3</v>
      </c>
      <c r="GR31">
        <v>3</v>
      </c>
    </row>
    <row r="32" spans="1:200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  <c r="GC32">
        <v>308</v>
      </c>
      <c r="GD32">
        <v>313</v>
      </c>
      <c r="GE32">
        <v>321</v>
      </c>
      <c r="GF32">
        <v>329</v>
      </c>
      <c r="GG32">
        <v>337</v>
      </c>
      <c r="GH32">
        <v>338</v>
      </c>
      <c r="GI32">
        <v>340</v>
      </c>
      <c r="GJ32">
        <v>347</v>
      </c>
      <c r="GK32">
        <v>355</v>
      </c>
      <c r="GL32">
        <v>368</v>
      </c>
      <c r="GM32">
        <v>374</v>
      </c>
      <c r="GN32">
        <v>383</v>
      </c>
      <c r="GO32">
        <v>385</v>
      </c>
      <c r="GP32">
        <v>388</v>
      </c>
      <c r="GQ32">
        <v>404</v>
      </c>
      <c r="GR32">
        <v>415</v>
      </c>
    </row>
    <row r="33" spans="1:200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  <c r="GC33">
        <v>53</v>
      </c>
      <c r="GD33">
        <v>53</v>
      </c>
      <c r="GE33">
        <v>53</v>
      </c>
      <c r="GF33">
        <v>53</v>
      </c>
      <c r="GG33">
        <v>53</v>
      </c>
      <c r="GH33">
        <v>53</v>
      </c>
      <c r="GI33">
        <v>53</v>
      </c>
      <c r="GJ33">
        <v>53</v>
      </c>
      <c r="GK33">
        <v>53</v>
      </c>
      <c r="GL33">
        <v>53</v>
      </c>
      <c r="GM33">
        <v>53</v>
      </c>
      <c r="GN33">
        <v>53</v>
      </c>
      <c r="GO33">
        <v>53</v>
      </c>
      <c r="GP33">
        <v>53</v>
      </c>
      <c r="GQ33">
        <v>53</v>
      </c>
      <c r="GR33">
        <v>54</v>
      </c>
    </row>
    <row r="34" spans="1:200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  <c r="GC34">
        <v>21</v>
      </c>
      <c r="GD34">
        <v>21</v>
      </c>
      <c r="GE34">
        <v>21</v>
      </c>
      <c r="GF34">
        <v>21</v>
      </c>
      <c r="GG34">
        <v>22</v>
      </c>
      <c r="GH34">
        <v>22</v>
      </c>
      <c r="GI34">
        <v>22</v>
      </c>
      <c r="GJ34">
        <v>22</v>
      </c>
      <c r="GK34">
        <v>22</v>
      </c>
      <c r="GL34">
        <v>23</v>
      </c>
      <c r="GM34">
        <v>23</v>
      </c>
      <c r="GN34">
        <v>23</v>
      </c>
      <c r="GO34">
        <v>24</v>
      </c>
      <c r="GP34">
        <v>24</v>
      </c>
      <c r="GQ34">
        <v>25</v>
      </c>
      <c r="GR34">
        <v>26</v>
      </c>
    </row>
    <row r="35" spans="1:200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  <c r="GE35">
        <v>0</v>
      </c>
      <c r="GF35">
        <v>0</v>
      </c>
      <c r="GG35">
        <v>0</v>
      </c>
      <c r="GH35">
        <v>0</v>
      </c>
      <c r="GI35">
        <v>0</v>
      </c>
      <c r="GJ35">
        <v>0</v>
      </c>
      <c r="GK35">
        <v>0</v>
      </c>
      <c r="GL35">
        <v>0</v>
      </c>
      <c r="GM35">
        <v>0</v>
      </c>
      <c r="GN35">
        <v>0</v>
      </c>
      <c r="GO35">
        <v>0</v>
      </c>
      <c r="GP35">
        <v>0</v>
      </c>
      <c r="GQ35">
        <v>0</v>
      </c>
      <c r="GR35">
        <v>0</v>
      </c>
    </row>
    <row r="36" spans="1:200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  <c r="GC36">
        <v>373</v>
      </c>
      <c r="GD36">
        <v>382</v>
      </c>
      <c r="GE36">
        <v>382</v>
      </c>
      <c r="GF36">
        <v>382</v>
      </c>
      <c r="GG36">
        <v>385</v>
      </c>
      <c r="GH36">
        <v>385</v>
      </c>
      <c r="GI36">
        <v>385</v>
      </c>
      <c r="GJ36">
        <v>391</v>
      </c>
      <c r="GK36">
        <v>391</v>
      </c>
      <c r="GL36">
        <v>391</v>
      </c>
      <c r="GM36">
        <v>391</v>
      </c>
      <c r="GN36">
        <v>391</v>
      </c>
      <c r="GO36">
        <v>391</v>
      </c>
      <c r="GP36">
        <v>391</v>
      </c>
      <c r="GQ36">
        <v>391</v>
      </c>
      <c r="GR36">
        <v>391</v>
      </c>
    </row>
    <row r="37" spans="1:200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  <c r="GC37">
        <v>170</v>
      </c>
      <c r="GD37">
        <v>172</v>
      </c>
      <c r="GE37">
        <v>172</v>
      </c>
      <c r="GF37">
        <v>176</v>
      </c>
      <c r="GG37">
        <v>178</v>
      </c>
      <c r="GH37">
        <v>178</v>
      </c>
      <c r="GI37">
        <v>178</v>
      </c>
      <c r="GJ37">
        <v>186</v>
      </c>
      <c r="GK37">
        <v>187</v>
      </c>
      <c r="GL37">
        <v>190</v>
      </c>
      <c r="GM37">
        <v>195</v>
      </c>
      <c r="GN37">
        <v>196</v>
      </c>
      <c r="GO37">
        <v>196</v>
      </c>
      <c r="GP37">
        <v>196</v>
      </c>
      <c r="GQ37">
        <v>196</v>
      </c>
      <c r="GR37">
        <v>201</v>
      </c>
    </row>
    <row r="38" spans="1:200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  <c r="GC38">
        <v>189</v>
      </c>
      <c r="GD38">
        <v>189</v>
      </c>
      <c r="GE38">
        <v>189</v>
      </c>
      <c r="GF38">
        <v>190</v>
      </c>
      <c r="GG38">
        <v>190</v>
      </c>
      <c r="GH38">
        <v>191</v>
      </c>
      <c r="GI38">
        <v>191</v>
      </c>
      <c r="GJ38">
        <v>193</v>
      </c>
      <c r="GK38">
        <v>194</v>
      </c>
      <c r="GL38">
        <v>194</v>
      </c>
      <c r="GM38">
        <v>194</v>
      </c>
      <c r="GN38">
        <v>195</v>
      </c>
      <c r="GO38">
        <v>195</v>
      </c>
      <c r="GP38">
        <v>195</v>
      </c>
      <c r="GQ38">
        <v>195</v>
      </c>
      <c r="GR38">
        <v>195</v>
      </c>
    </row>
    <row r="39" spans="1:200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  <c r="GE39">
        <v>0</v>
      </c>
      <c r="GF39">
        <v>0</v>
      </c>
      <c r="GG39">
        <v>0</v>
      </c>
      <c r="GH39">
        <v>0</v>
      </c>
      <c r="GI39">
        <v>0</v>
      </c>
      <c r="GJ39">
        <v>0</v>
      </c>
      <c r="GK39">
        <v>0</v>
      </c>
      <c r="GL39">
        <v>0</v>
      </c>
      <c r="GM39">
        <v>0</v>
      </c>
      <c r="GN39">
        <v>0</v>
      </c>
      <c r="GO39">
        <v>0</v>
      </c>
      <c r="GP39">
        <v>0</v>
      </c>
      <c r="GQ39">
        <v>0</v>
      </c>
      <c r="GR39">
        <v>0</v>
      </c>
    </row>
    <row r="40" spans="1:200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  <c r="GC40">
        <v>7</v>
      </c>
      <c r="GD40">
        <v>7</v>
      </c>
      <c r="GE40">
        <v>7</v>
      </c>
      <c r="GF40">
        <v>7</v>
      </c>
      <c r="GG40">
        <v>7</v>
      </c>
      <c r="GH40">
        <v>7</v>
      </c>
      <c r="GI40">
        <v>7</v>
      </c>
      <c r="GJ40">
        <v>7</v>
      </c>
      <c r="GK40">
        <v>8</v>
      </c>
      <c r="GL40">
        <v>8</v>
      </c>
      <c r="GM40">
        <v>8</v>
      </c>
      <c r="GN40">
        <v>8</v>
      </c>
      <c r="GO40">
        <v>8</v>
      </c>
      <c r="GP40">
        <v>8</v>
      </c>
      <c r="GQ40">
        <v>8</v>
      </c>
      <c r="GR40">
        <v>8</v>
      </c>
    </row>
    <row r="41" spans="1:200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  <c r="GD41">
        <v>2</v>
      </c>
      <c r="GE41">
        <v>2</v>
      </c>
      <c r="GF41">
        <v>2</v>
      </c>
      <c r="GG41">
        <v>2</v>
      </c>
      <c r="GH41">
        <v>2</v>
      </c>
      <c r="GI41">
        <v>2</v>
      </c>
      <c r="GJ41">
        <v>2</v>
      </c>
      <c r="GK41">
        <v>2</v>
      </c>
      <c r="GL41">
        <v>2</v>
      </c>
      <c r="GM41">
        <v>2</v>
      </c>
      <c r="GN41">
        <v>2</v>
      </c>
      <c r="GO41">
        <v>2</v>
      </c>
      <c r="GP41">
        <v>2</v>
      </c>
      <c r="GQ41">
        <v>2</v>
      </c>
      <c r="GR41">
        <v>2</v>
      </c>
    </row>
    <row r="42" spans="1:200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  <c r="GC42">
        <v>3</v>
      </c>
      <c r="GD42">
        <v>3</v>
      </c>
      <c r="GE42">
        <v>3</v>
      </c>
      <c r="GF42">
        <v>3</v>
      </c>
      <c r="GG42">
        <v>3</v>
      </c>
      <c r="GH42">
        <v>3</v>
      </c>
      <c r="GI42">
        <v>3</v>
      </c>
      <c r="GJ42">
        <v>3</v>
      </c>
      <c r="GK42">
        <v>3</v>
      </c>
      <c r="GL42">
        <v>3</v>
      </c>
      <c r="GM42">
        <v>3</v>
      </c>
      <c r="GN42">
        <v>3</v>
      </c>
      <c r="GO42">
        <v>3</v>
      </c>
      <c r="GP42">
        <v>3</v>
      </c>
      <c r="GQ42">
        <v>3</v>
      </c>
      <c r="GR42">
        <v>3</v>
      </c>
    </row>
    <row r="43" spans="1:200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  <c r="GD43">
        <v>63</v>
      </c>
      <c r="GE43">
        <v>63</v>
      </c>
      <c r="GF43">
        <v>63</v>
      </c>
      <c r="GG43">
        <v>63</v>
      </c>
      <c r="GH43">
        <v>63</v>
      </c>
      <c r="GI43">
        <v>63</v>
      </c>
      <c r="GJ43">
        <v>63</v>
      </c>
      <c r="GK43">
        <v>63</v>
      </c>
      <c r="GL43">
        <v>64</v>
      </c>
      <c r="GM43">
        <v>64</v>
      </c>
      <c r="GN43">
        <v>64</v>
      </c>
      <c r="GO43">
        <v>64</v>
      </c>
      <c r="GP43">
        <v>64</v>
      </c>
      <c r="GQ43">
        <v>64</v>
      </c>
      <c r="GR43">
        <v>64</v>
      </c>
    </row>
    <row r="44" spans="1:200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  <c r="GC44">
        <v>2795</v>
      </c>
      <c r="GD44">
        <v>2798</v>
      </c>
      <c r="GE44">
        <v>2799</v>
      </c>
      <c r="GF44">
        <v>2799</v>
      </c>
      <c r="GG44">
        <v>2800</v>
      </c>
      <c r="GH44">
        <v>2802</v>
      </c>
      <c r="GI44">
        <v>2806</v>
      </c>
      <c r="GJ44">
        <v>2807</v>
      </c>
      <c r="GK44">
        <v>2812</v>
      </c>
      <c r="GL44">
        <v>2813</v>
      </c>
      <c r="GM44">
        <v>2816</v>
      </c>
      <c r="GN44">
        <v>2819</v>
      </c>
      <c r="GO44">
        <v>2821</v>
      </c>
      <c r="GP44">
        <v>2822</v>
      </c>
      <c r="GQ44">
        <v>2825</v>
      </c>
      <c r="GR44">
        <v>2828</v>
      </c>
    </row>
    <row r="45" spans="1:200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  <c r="GE45">
        <v>0</v>
      </c>
      <c r="GF45">
        <v>0</v>
      </c>
      <c r="GG45">
        <v>0</v>
      </c>
      <c r="GH45">
        <v>0</v>
      </c>
      <c r="GI45">
        <v>0</v>
      </c>
      <c r="GJ45">
        <v>0</v>
      </c>
      <c r="GK45">
        <v>0</v>
      </c>
      <c r="GL45">
        <v>0</v>
      </c>
      <c r="GM45">
        <v>0</v>
      </c>
      <c r="GN45">
        <v>0</v>
      </c>
      <c r="GO45">
        <v>0</v>
      </c>
      <c r="GP45">
        <v>0</v>
      </c>
      <c r="GQ45">
        <v>0</v>
      </c>
      <c r="GR45">
        <v>0</v>
      </c>
    </row>
    <row r="46" spans="1:200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  <c r="GC46">
        <v>5657</v>
      </c>
      <c r="GD46">
        <v>5658</v>
      </c>
      <c r="GE46">
        <v>5662</v>
      </c>
      <c r="GF46">
        <v>5662</v>
      </c>
      <c r="GG46">
        <v>5663</v>
      </c>
      <c r="GH46">
        <v>5666</v>
      </c>
      <c r="GI46">
        <v>5667</v>
      </c>
      <c r="GJ46">
        <v>5667</v>
      </c>
      <c r="GK46">
        <v>5670</v>
      </c>
      <c r="GL46">
        <v>5670</v>
      </c>
      <c r="GM46">
        <v>5673</v>
      </c>
      <c r="GN46">
        <v>5674</v>
      </c>
      <c r="GO46">
        <v>5678</v>
      </c>
      <c r="GP46">
        <v>5681</v>
      </c>
      <c r="GQ46">
        <v>5683</v>
      </c>
      <c r="GR46">
        <v>5685</v>
      </c>
    </row>
    <row r="47" spans="1:200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  <c r="GC47">
        <v>15</v>
      </c>
      <c r="GD47">
        <v>15</v>
      </c>
      <c r="GE47">
        <v>15</v>
      </c>
      <c r="GF47">
        <v>16</v>
      </c>
      <c r="GG47">
        <v>16</v>
      </c>
      <c r="GH47">
        <v>16</v>
      </c>
      <c r="GI47">
        <v>16</v>
      </c>
      <c r="GJ47">
        <v>16</v>
      </c>
      <c r="GK47">
        <v>17</v>
      </c>
      <c r="GL47">
        <v>17</v>
      </c>
      <c r="GM47">
        <v>18</v>
      </c>
      <c r="GN47">
        <v>18</v>
      </c>
      <c r="GO47">
        <v>18</v>
      </c>
      <c r="GP47">
        <v>18</v>
      </c>
      <c r="GQ47">
        <v>18</v>
      </c>
      <c r="GR47">
        <v>18</v>
      </c>
    </row>
    <row r="48" spans="1:200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  <c r="GC48">
        <v>55</v>
      </c>
      <c r="GD48">
        <v>55</v>
      </c>
      <c r="GE48">
        <v>57</v>
      </c>
      <c r="GF48">
        <v>58</v>
      </c>
      <c r="GG48">
        <v>59</v>
      </c>
      <c r="GH48">
        <v>59</v>
      </c>
      <c r="GI48">
        <v>59</v>
      </c>
      <c r="GJ48">
        <v>59</v>
      </c>
      <c r="GK48">
        <v>59</v>
      </c>
      <c r="GL48">
        <v>59</v>
      </c>
      <c r="GM48">
        <v>59</v>
      </c>
      <c r="GN48">
        <v>59</v>
      </c>
      <c r="GO48">
        <v>59</v>
      </c>
      <c r="GP48">
        <v>59</v>
      </c>
      <c r="GQ48">
        <v>59</v>
      </c>
      <c r="GR48">
        <v>59</v>
      </c>
    </row>
    <row r="49" spans="1:200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  <c r="GC49">
        <v>75</v>
      </c>
      <c r="GD49">
        <v>75</v>
      </c>
      <c r="GE49">
        <v>75</v>
      </c>
      <c r="GF49">
        <v>75</v>
      </c>
      <c r="GG49">
        <v>75</v>
      </c>
      <c r="GH49">
        <v>75</v>
      </c>
      <c r="GI49">
        <v>75</v>
      </c>
      <c r="GJ49">
        <v>75</v>
      </c>
      <c r="GK49">
        <v>75</v>
      </c>
      <c r="GL49">
        <v>75</v>
      </c>
      <c r="GM49">
        <v>75</v>
      </c>
      <c r="GN49">
        <v>75</v>
      </c>
      <c r="GO49">
        <v>75</v>
      </c>
      <c r="GP49">
        <v>75</v>
      </c>
      <c r="GQ49">
        <v>75</v>
      </c>
      <c r="GR49">
        <v>75</v>
      </c>
    </row>
    <row r="50" spans="1:200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  <c r="GC50">
        <v>8633</v>
      </c>
      <c r="GD50">
        <v>8677</v>
      </c>
      <c r="GE50">
        <v>8722</v>
      </c>
      <c r="GF50">
        <v>8838</v>
      </c>
      <c r="GG50">
        <v>8914</v>
      </c>
      <c r="GH50">
        <v>9020</v>
      </c>
      <c r="GI50">
        <v>9112</v>
      </c>
      <c r="GJ50">
        <v>9187</v>
      </c>
      <c r="GK50">
        <v>9240</v>
      </c>
      <c r="GL50">
        <v>9278</v>
      </c>
      <c r="GM50">
        <v>9377</v>
      </c>
      <c r="GN50">
        <v>9457</v>
      </c>
      <c r="GO50">
        <v>9533</v>
      </c>
      <c r="GP50">
        <v>9608</v>
      </c>
      <c r="GQ50">
        <v>9707</v>
      </c>
      <c r="GR50">
        <v>9745</v>
      </c>
    </row>
    <row r="51" spans="1:200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  <c r="GC51">
        <v>6</v>
      </c>
      <c r="GD51">
        <v>6</v>
      </c>
      <c r="GE51">
        <v>6</v>
      </c>
      <c r="GF51">
        <v>6</v>
      </c>
      <c r="GG51">
        <v>6</v>
      </c>
      <c r="GH51">
        <v>6</v>
      </c>
      <c r="GI51">
        <v>6</v>
      </c>
      <c r="GJ51">
        <v>6</v>
      </c>
      <c r="GK51">
        <v>6</v>
      </c>
      <c r="GL51">
        <v>6</v>
      </c>
      <c r="GM51">
        <v>6</v>
      </c>
      <c r="GN51">
        <v>6</v>
      </c>
      <c r="GO51">
        <v>6</v>
      </c>
      <c r="GP51">
        <v>6</v>
      </c>
      <c r="GQ51">
        <v>6</v>
      </c>
      <c r="GR51">
        <v>6</v>
      </c>
    </row>
    <row r="52" spans="1:200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  <c r="GC52">
        <v>9</v>
      </c>
      <c r="GD52">
        <v>9</v>
      </c>
      <c r="GE52">
        <v>9</v>
      </c>
      <c r="GF52">
        <v>9</v>
      </c>
      <c r="GG52">
        <v>9</v>
      </c>
      <c r="GH52">
        <v>9</v>
      </c>
      <c r="GI52">
        <v>9</v>
      </c>
      <c r="GJ52">
        <v>9</v>
      </c>
      <c r="GK52">
        <v>9</v>
      </c>
      <c r="GL52">
        <v>9</v>
      </c>
      <c r="GM52">
        <v>9</v>
      </c>
      <c r="GN52">
        <v>9</v>
      </c>
      <c r="GO52">
        <v>9</v>
      </c>
      <c r="GP52">
        <v>9</v>
      </c>
      <c r="GQ52">
        <v>9</v>
      </c>
      <c r="GR52">
        <v>9</v>
      </c>
    </row>
    <row r="53" spans="1:200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  <c r="GC53">
        <v>6</v>
      </c>
      <c r="GD53">
        <v>6</v>
      </c>
      <c r="GE53">
        <v>6</v>
      </c>
      <c r="GF53">
        <v>6</v>
      </c>
      <c r="GG53">
        <v>6</v>
      </c>
      <c r="GH53">
        <v>6</v>
      </c>
      <c r="GI53">
        <v>6</v>
      </c>
      <c r="GJ53">
        <v>6</v>
      </c>
      <c r="GK53">
        <v>6</v>
      </c>
      <c r="GL53">
        <v>6</v>
      </c>
      <c r="GM53">
        <v>6</v>
      </c>
      <c r="GN53">
        <v>6</v>
      </c>
      <c r="GO53">
        <v>6</v>
      </c>
      <c r="GP53">
        <v>6</v>
      </c>
      <c r="GQ53">
        <v>6</v>
      </c>
      <c r="GR53">
        <v>6</v>
      </c>
    </row>
    <row r="54" spans="1:200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  <c r="GC54">
        <v>1</v>
      </c>
      <c r="GD54">
        <v>1</v>
      </c>
      <c r="GE54">
        <v>1</v>
      </c>
      <c r="GF54">
        <v>1</v>
      </c>
      <c r="GG54">
        <v>1</v>
      </c>
      <c r="GH54">
        <v>1</v>
      </c>
      <c r="GI54">
        <v>1</v>
      </c>
      <c r="GJ54">
        <v>1</v>
      </c>
      <c r="GK54">
        <v>1</v>
      </c>
      <c r="GL54">
        <v>1</v>
      </c>
      <c r="GM54">
        <v>1</v>
      </c>
      <c r="GN54">
        <v>1</v>
      </c>
      <c r="GO54">
        <v>1</v>
      </c>
      <c r="GP54">
        <v>1</v>
      </c>
      <c r="GQ54">
        <v>1</v>
      </c>
      <c r="GR54">
        <v>1</v>
      </c>
    </row>
    <row r="55" spans="1:200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  <c r="GC55">
        <v>2</v>
      </c>
      <c r="GD55">
        <v>2</v>
      </c>
      <c r="GE55">
        <v>2</v>
      </c>
      <c r="GF55">
        <v>2</v>
      </c>
      <c r="GG55">
        <v>2</v>
      </c>
      <c r="GH55">
        <v>2</v>
      </c>
      <c r="GI55">
        <v>2</v>
      </c>
      <c r="GJ55">
        <v>2</v>
      </c>
      <c r="GK55">
        <v>2</v>
      </c>
      <c r="GL55">
        <v>2</v>
      </c>
      <c r="GM55">
        <v>2</v>
      </c>
      <c r="GN55">
        <v>2</v>
      </c>
      <c r="GO55">
        <v>2</v>
      </c>
      <c r="GP55">
        <v>2</v>
      </c>
      <c r="GQ55">
        <v>2</v>
      </c>
      <c r="GR55">
        <v>2</v>
      </c>
    </row>
    <row r="56" spans="1:200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  <c r="GC56">
        <v>8</v>
      </c>
      <c r="GD56">
        <v>8</v>
      </c>
      <c r="GE56">
        <v>8</v>
      </c>
      <c r="GF56">
        <v>8</v>
      </c>
      <c r="GG56">
        <v>8</v>
      </c>
      <c r="GH56">
        <v>8</v>
      </c>
      <c r="GI56">
        <v>8</v>
      </c>
      <c r="GJ56">
        <v>8</v>
      </c>
      <c r="GK56">
        <v>8</v>
      </c>
      <c r="GL56">
        <v>8</v>
      </c>
      <c r="GM56">
        <v>8</v>
      </c>
      <c r="GN56">
        <v>8</v>
      </c>
      <c r="GO56">
        <v>8</v>
      </c>
      <c r="GP56">
        <v>8</v>
      </c>
      <c r="GQ56">
        <v>8</v>
      </c>
      <c r="GR56">
        <v>8</v>
      </c>
    </row>
    <row r="57" spans="1:200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  <c r="GC57">
        <v>2</v>
      </c>
      <c r="GD57">
        <v>2</v>
      </c>
      <c r="GE57">
        <v>2</v>
      </c>
      <c r="GF57">
        <v>2</v>
      </c>
      <c r="GG57">
        <v>2</v>
      </c>
      <c r="GH57">
        <v>2</v>
      </c>
      <c r="GI57">
        <v>2</v>
      </c>
      <c r="GJ57">
        <v>2</v>
      </c>
      <c r="GK57">
        <v>2</v>
      </c>
      <c r="GL57">
        <v>2</v>
      </c>
      <c r="GM57">
        <v>2</v>
      </c>
      <c r="GN57">
        <v>2</v>
      </c>
      <c r="GO57">
        <v>2</v>
      </c>
      <c r="GP57">
        <v>2</v>
      </c>
      <c r="GQ57">
        <v>2</v>
      </c>
      <c r="GR57">
        <v>2</v>
      </c>
    </row>
    <row r="58" spans="1:200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  <c r="GC58">
        <v>2</v>
      </c>
      <c r="GD58">
        <v>2</v>
      </c>
      <c r="GE58">
        <v>2</v>
      </c>
      <c r="GF58">
        <v>2</v>
      </c>
      <c r="GG58">
        <v>2</v>
      </c>
      <c r="GH58">
        <v>2</v>
      </c>
      <c r="GI58">
        <v>2</v>
      </c>
      <c r="GJ58">
        <v>2</v>
      </c>
      <c r="GK58">
        <v>2</v>
      </c>
      <c r="GL58">
        <v>2</v>
      </c>
      <c r="GM58">
        <v>2</v>
      </c>
      <c r="GN58">
        <v>2</v>
      </c>
      <c r="GO58">
        <v>2</v>
      </c>
      <c r="GP58">
        <v>2</v>
      </c>
      <c r="GQ58">
        <v>2</v>
      </c>
      <c r="GR58">
        <v>2</v>
      </c>
    </row>
    <row r="59" spans="1:200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  <c r="GC59">
        <v>6</v>
      </c>
      <c r="GD59">
        <v>6</v>
      </c>
      <c r="GE59">
        <v>6</v>
      </c>
      <c r="GF59">
        <v>6</v>
      </c>
      <c r="GG59">
        <v>6</v>
      </c>
      <c r="GH59">
        <v>6</v>
      </c>
      <c r="GI59">
        <v>6</v>
      </c>
      <c r="GJ59">
        <v>6</v>
      </c>
      <c r="GK59">
        <v>6</v>
      </c>
      <c r="GL59">
        <v>6</v>
      </c>
      <c r="GM59">
        <v>6</v>
      </c>
      <c r="GN59">
        <v>6</v>
      </c>
      <c r="GO59">
        <v>6</v>
      </c>
      <c r="GP59">
        <v>6</v>
      </c>
      <c r="GQ59">
        <v>6</v>
      </c>
      <c r="GR59">
        <v>6</v>
      </c>
    </row>
    <row r="60" spans="1:200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  <c r="GC60">
        <v>6</v>
      </c>
      <c r="GD60">
        <v>6</v>
      </c>
      <c r="GE60">
        <v>6</v>
      </c>
      <c r="GF60">
        <v>6</v>
      </c>
      <c r="GG60">
        <v>6</v>
      </c>
      <c r="GH60">
        <v>6</v>
      </c>
      <c r="GI60">
        <v>6</v>
      </c>
      <c r="GJ60">
        <v>6</v>
      </c>
      <c r="GK60">
        <v>6</v>
      </c>
      <c r="GL60">
        <v>6</v>
      </c>
      <c r="GM60">
        <v>6</v>
      </c>
      <c r="GN60">
        <v>6</v>
      </c>
      <c r="GO60">
        <v>6</v>
      </c>
      <c r="GP60">
        <v>6</v>
      </c>
      <c r="GQ60">
        <v>6</v>
      </c>
      <c r="GR60">
        <v>6</v>
      </c>
    </row>
    <row r="61" spans="1:200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  <c r="GC61">
        <v>13</v>
      </c>
      <c r="GD61">
        <v>13</v>
      </c>
      <c r="GE61">
        <v>13</v>
      </c>
      <c r="GF61">
        <v>13</v>
      </c>
      <c r="GG61">
        <v>13</v>
      </c>
      <c r="GH61">
        <v>13</v>
      </c>
      <c r="GI61">
        <v>13</v>
      </c>
      <c r="GJ61">
        <v>13</v>
      </c>
      <c r="GK61">
        <v>13</v>
      </c>
      <c r="GL61">
        <v>13</v>
      </c>
      <c r="GM61">
        <v>13</v>
      </c>
      <c r="GN61">
        <v>13</v>
      </c>
      <c r="GO61">
        <v>13</v>
      </c>
      <c r="GP61">
        <v>13</v>
      </c>
      <c r="GQ61">
        <v>13</v>
      </c>
      <c r="GR61">
        <v>13</v>
      </c>
    </row>
    <row r="62" spans="1:200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  <c r="GC62">
        <v>22</v>
      </c>
      <c r="GD62">
        <v>22</v>
      </c>
      <c r="GE62">
        <v>22</v>
      </c>
      <c r="GF62">
        <v>22</v>
      </c>
      <c r="GG62">
        <v>22</v>
      </c>
      <c r="GH62">
        <v>22</v>
      </c>
      <c r="GI62">
        <v>22</v>
      </c>
      <c r="GJ62">
        <v>22</v>
      </c>
      <c r="GK62">
        <v>22</v>
      </c>
      <c r="GL62">
        <v>22</v>
      </c>
      <c r="GM62">
        <v>22</v>
      </c>
      <c r="GN62">
        <v>22</v>
      </c>
      <c r="GO62">
        <v>22</v>
      </c>
      <c r="GP62">
        <v>22</v>
      </c>
      <c r="GQ62">
        <v>22</v>
      </c>
      <c r="GR62">
        <v>22</v>
      </c>
    </row>
    <row r="63" spans="1:200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1</v>
      </c>
      <c r="GA63">
        <v>12</v>
      </c>
      <c r="GB63">
        <v>12</v>
      </c>
      <c r="GC63">
        <v>12</v>
      </c>
      <c r="GD63">
        <v>14</v>
      </c>
      <c r="GE63">
        <v>14</v>
      </c>
      <c r="GF63">
        <v>15</v>
      </c>
      <c r="GG63">
        <v>16</v>
      </c>
      <c r="GH63">
        <v>18</v>
      </c>
      <c r="GI63">
        <v>18</v>
      </c>
      <c r="GJ63">
        <v>22</v>
      </c>
      <c r="GK63">
        <v>23</v>
      </c>
      <c r="GL63">
        <v>24</v>
      </c>
      <c r="GM63">
        <v>25</v>
      </c>
      <c r="GN63">
        <v>27</v>
      </c>
      <c r="GO63">
        <v>33</v>
      </c>
      <c r="GP63">
        <v>35</v>
      </c>
      <c r="GQ63">
        <v>38</v>
      </c>
      <c r="GR63">
        <v>42</v>
      </c>
    </row>
    <row r="64" spans="1:200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  <c r="GC64">
        <v>4512</v>
      </c>
      <c r="GD64">
        <v>4512</v>
      </c>
      <c r="GE64">
        <v>4512</v>
      </c>
      <c r="GF64">
        <v>4512</v>
      </c>
      <c r="GG64">
        <v>4512</v>
      </c>
      <c r="GH64">
        <v>4512</v>
      </c>
      <c r="GI64">
        <v>4512</v>
      </c>
      <c r="GJ64">
        <v>4512</v>
      </c>
      <c r="GK64">
        <v>4512</v>
      </c>
      <c r="GL64">
        <v>4512</v>
      </c>
      <c r="GM64">
        <v>4512</v>
      </c>
      <c r="GN64">
        <v>4512</v>
      </c>
      <c r="GO64">
        <v>4512</v>
      </c>
      <c r="GP64">
        <v>4512</v>
      </c>
      <c r="GQ64">
        <v>4512</v>
      </c>
      <c r="GR64">
        <v>4512</v>
      </c>
    </row>
    <row r="65" spans="1:200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  <c r="GC65">
        <v>4</v>
      </c>
      <c r="GD65">
        <v>4</v>
      </c>
      <c r="GE65">
        <v>4</v>
      </c>
      <c r="GF65">
        <v>4</v>
      </c>
      <c r="GG65">
        <v>4</v>
      </c>
      <c r="GH65">
        <v>4</v>
      </c>
      <c r="GI65">
        <v>4</v>
      </c>
      <c r="GJ65">
        <v>4</v>
      </c>
      <c r="GK65">
        <v>4</v>
      </c>
      <c r="GL65">
        <v>4</v>
      </c>
      <c r="GM65">
        <v>4</v>
      </c>
      <c r="GN65">
        <v>4</v>
      </c>
      <c r="GO65">
        <v>4</v>
      </c>
      <c r="GP65">
        <v>4</v>
      </c>
      <c r="GQ65">
        <v>4</v>
      </c>
      <c r="GR65">
        <v>4</v>
      </c>
    </row>
    <row r="66" spans="1:200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  <c r="GC66">
        <v>1</v>
      </c>
      <c r="GD66">
        <v>1</v>
      </c>
      <c r="GE66">
        <v>1</v>
      </c>
      <c r="GF66">
        <v>1</v>
      </c>
      <c r="GG66">
        <v>1</v>
      </c>
      <c r="GH66">
        <v>1</v>
      </c>
      <c r="GI66">
        <v>1</v>
      </c>
      <c r="GJ66">
        <v>1</v>
      </c>
      <c r="GK66">
        <v>1</v>
      </c>
      <c r="GL66">
        <v>1</v>
      </c>
      <c r="GM66">
        <v>1</v>
      </c>
      <c r="GN66">
        <v>1</v>
      </c>
      <c r="GO66">
        <v>1</v>
      </c>
      <c r="GP66">
        <v>1</v>
      </c>
      <c r="GQ66">
        <v>1</v>
      </c>
      <c r="GR66">
        <v>1</v>
      </c>
    </row>
    <row r="67" spans="1:200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  <c r="GE67">
        <v>0</v>
      </c>
      <c r="GF67">
        <v>0</v>
      </c>
      <c r="GG67">
        <v>0</v>
      </c>
      <c r="GH67">
        <v>0</v>
      </c>
      <c r="GI67">
        <v>0</v>
      </c>
      <c r="GJ67">
        <v>0</v>
      </c>
      <c r="GK67">
        <v>0</v>
      </c>
      <c r="GL67">
        <v>0</v>
      </c>
      <c r="GM67">
        <v>0</v>
      </c>
      <c r="GN67">
        <v>0</v>
      </c>
      <c r="GO67">
        <v>0</v>
      </c>
      <c r="GP67">
        <v>0</v>
      </c>
      <c r="GQ67">
        <v>0</v>
      </c>
      <c r="GR67">
        <v>0</v>
      </c>
    </row>
    <row r="68" spans="1:200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  <c r="GC68">
        <v>1</v>
      </c>
      <c r="GD68">
        <v>1</v>
      </c>
      <c r="GE68">
        <v>1</v>
      </c>
      <c r="GF68">
        <v>1</v>
      </c>
      <c r="GG68">
        <v>1</v>
      </c>
      <c r="GH68">
        <v>1</v>
      </c>
      <c r="GI68">
        <v>1</v>
      </c>
      <c r="GJ68">
        <v>1</v>
      </c>
      <c r="GK68">
        <v>1</v>
      </c>
      <c r="GL68">
        <v>1</v>
      </c>
      <c r="GM68">
        <v>1</v>
      </c>
      <c r="GN68">
        <v>1</v>
      </c>
      <c r="GO68">
        <v>1</v>
      </c>
      <c r="GP68">
        <v>1</v>
      </c>
      <c r="GQ68">
        <v>1</v>
      </c>
      <c r="GR68">
        <v>1</v>
      </c>
    </row>
    <row r="69" spans="1:200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  <c r="GC69">
        <v>2</v>
      </c>
      <c r="GD69">
        <v>2</v>
      </c>
      <c r="GE69">
        <v>2</v>
      </c>
      <c r="GF69">
        <v>2</v>
      </c>
      <c r="GG69">
        <v>2</v>
      </c>
      <c r="GH69">
        <v>2</v>
      </c>
      <c r="GI69">
        <v>2</v>
      </c>
      <c r="GJ69">
        <v>2</v>
      </c>
      <c r="GK69">
        <v>2</v>
      </c>
      <c r="GL69">
        <v>2</v>
      </c>
      <c r="GM69">
        <v>2</v>
      </c>
      <c r="GN69">
        <v>2</v>
      </c>
      <c r="GO69">
        <v>2</v>
      </c>
      <c r="GP69">
        <v>2</v>
      </c>
      <c r="GQ69">
        <v>2</v>
      </c>
      <c r="GR69">
        <v>2</v>
      </c>
    </row>
    <row r="70" spans="1:200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  <c r="GC70">
        <v>2</v>
      </c>
      <c r="GD70">
        <v>2</v>
      </c>
      <c r="GE70">
        <v>2</v>
      </c>
      <c r="GF70">
        <v>2</v>
      </c>
      <c r="GG70">
        <v>2</v>
      </c>
      <c r="GH70">
        <v>2</v>
      </c>
      <c r="GI70">
        <v>2</v>
      </c>
      <c r="GJ70">
        <v>2</v>
      </c>
      <c r="GK70">
        <v>2</v>
      </c>
      <c r="GL70">
        <v>2</v>
      </c>
      <c r="GM70">
        <v>2</v>
      </c>
      <c r="GN70">
        <v>2</v>
      </c>
      <c r="GO70">
        <v>2</v>
      </c>
      <c r="GP70">
        <v>2</v>
      </c>
      <c r="GQ70">
        <v>2</v>
      </c>
      <c r="GR70">
        <v>2</v>
      </c>
    </row>
    <row r="71" spans="1:200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  <c r="GE71">
        <v>0</v>
      </c>
      <c r="GF71">
        <v>0</v>
      </c>
      <c r="GG71">
        <v>0</v>
      </c>
      <c r="GH71">
        <v>0</v>
      </c>
      <c r="GI71">
        <v>0</v>
      </c>
      <c r="GJ71">
        <v>0</v>
      </c>
      <c r="GK71">
        <v>0</v>
      </c>
      <c r="GL71">
        <v>0</v>
      </c>
      <c r="GM71">
        <v>0</v>
      </c>
      <c r="GN71">
        <v>0</v>
      </c>
      <c r="GO71">
        <v>0</v>
      </c>
      <c r="GP71">
        <v>0</v>
      </c>
      <c r="GQ71">
        <v>0</v>
      </c>
      <c r="GR71">
        <v>0</v>
      </c>
    </row>
    <row r="72" spans="1:200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  <c r="GE72">
        <v>0</v>
      </c>
      <c r="GF72">
        <v>0</v>
      </c>
      <c r="GG72">
        <v>0</v>
      </c>
      <c r="GH72">
        <v>0</v>
      </c>
      <c r="GI72">
        <v>0</v>
      </c>
      <c r="GJ72">
        <v>0</v>
      </c>
      <c r="GK72">
        <v>0</v>
      </c>
      <c r="GL72">
        <v>0</v>
      </c>
      <c r="GM72">
        <v>0</v>
      </c>
      <c r="GN72">
        <v>0</v>
      </c>
      <c r="GO72">
        <v>0</v>
      </c>
      <c r="GP72">
        <v>0</v>
      </c>
      <c r="GQ72">
        <v>0</v>
      </c>
      <c r="GR72">
        <v>0</v>
      </c>
    </row>
    <row r="73" spans="1:200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  <c r="GD73">
        <v>0</v>
      </c>
      <c r="GE73">
        <v>0</v>
      </c>
      <c r="GF73">
        <v>0</v>
      </c>
      <c r="GG73">
        <v>0</v>
      </c>
      <c r="GH73">
        <v>0</v>
      </c>
      <c r="GI73">
        <v>0</v>
      </c>
      <c r="GJ73">
        <v>0</v>
      </c>
      <c r="GK73">
        <v>0</v>
      </c>
      <c r="GL73">
        <v>0</v>
      </c>
      <c r="GM73">
        <v>0</v>
      </c>
      <c r="GN73">
        <v>0</v>
      </c>
      <c r="GO73">
        <v>0</v>
      </c>
      <c r="GP73">
        <v>0</v>
      </c>
      <c r="GQ73">
        <v>0</v>
      </c>
      <c r="GR73">
        <v>0</v>
      </c>
    </row>
    <row r="74" spans="1:200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  <c r="GC74">
        <v>3</v>
      </c>
      <c r="GD74">
        <v>3</v>
      </c>
      <c r="GE74">
        <v>3</v>
      </c>
      <c r="GF74">
        <v>3</v>
      </c>
      <c r="GG74">
        <v>3</v>
      </c>
      <c r="GH74">
        <v>3</v>
      </c>
      <c r="GI74">
        <v>3</v>
      </c>
      <c r="GJ74">
        <v>3</v>
      </c>
      <c r="GK74">
        <v>3</v>
      </c>
      <c r="GL74">
        <v>3</v>
      </c>
      <c r="GM74">
        <v>3</v>
      </c>
      <c r="GN74">
        <v>3</v>
      </c>
      <c r="GO74">
        <v>3</v>
      </c>
      <c r="GP74">
        <v>3</v>
      </c>
      <c r="GQ74">
        <v>3</v>
      </c>
      <c r="GR74">
        <v>3</v>
      </c>
    </row>
    <row r="75" spans="1:200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  <c r="GC75">
        <v>7</v>
      </c>
      <c r="GD75">
        <v>7</v>
      </c>
      <c r="GE75">
        <v>7</v>
      </c>
      <c r="GF75">
        <v>7</v>
      </c>
      <c r="GG75">
        <v>7</v>
      </c>
      <c r="GH75">
        <v>7</v>
      </c>
      <c r="GI75">
        <v>7</v>
      </c>
      <c r="GJ75">
        <v>7</v>
      </c>
      <c r="GK75">
        <v>7</v>
      </c>
      <c r="GL75">
        <v>7</v>
      </c>
      <c r="GM75">
        <v>7</v>
      </c>
      <c r="GN75">
        <v>7</v>
      </c>
      <c r="GO75">
        <v>7</v>
      </c>
      <c r="GP75">
        <v>7</v>
      </c>
      <c r="GQ75">
        <v>7</v>
      </c>
      <c r="GR75">
        <v>7</v>
      </c>
    </row>
    <row r="76" spans="1:200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  <c r="GC76">
        <v>7</v>
      </c>
      <c r="GD76">
        <v>7</v>
      </c>
      <c r="GE76">
        <v>7</v>
      </c>
      <c r="GF76">
        <v>7</v>
      </c>
      <c r="GG76">
        <v>7</v>
      </c>
      <c r="GH76">
        <v>7</v>
      </c>
      <c r="GI76">
        <v>7</v>
      </c>
      <c r="GJ76">
        <v>7</v>
      </c>
      <c r="GK76">
        <v>7</v>
      </c>
      <c r="GL76">
        <v>7</v>
      </c>
      <c r="GM76">
        <v>7</v>
      </c>
      <c r="GN76">
        <v>7</v>
      </c>
      <c r="GO76">
        <v>7</v>
      </c>
      <c r="GP76">
        <v>7</v>
      </c>
      <c r="GQ76">
        <v>7</v>
      </c>
      <c r="GR76">
        <v>7</v>
      </c>
    </row>
    <row r="77" spans="1:200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  <c r="GE77">
        <v>0</v>
      </c>
      <c r="GF77">
        <v>0</v>
      </c>
      <c r="GG77">
        <v>0</v>
      </c>
      <c r="GH77">
        <v>0</v>
      </c>
      <c r="GI77">
        <v>0</v>
      </c>
      <c r="GJ77">
        <v>0</v>
      </c>
      <c r="GK77">
        <v>0</v>
      </c>
      <c r="GL77">
        <v>0</v>
      </c>
      <c r="GM77">
        <v>0</v>
      </c>
      <c r="GN77">
        <v>0</v>
      </c>
      <c r="GO77">
        <v>0</v>
      </c>
      <c r="GP77">
        <v>0</v>
      </c>
      <c r="GQ77">
        <v>0</v>
      </c>
      <c r="GR77">
        <v>0</v>
      </c>
    </row>
    <row r="78" spans="1:200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  <c r="GC78">
        <v>3</v>
      </c>
      <c r="GD78">
        <v>3</v>
      </c>
      <c r="GE78">
        <v>3</v>
      </c>
      <c r="GF78">
        <v>3</v>
      </c>
      <c r="GG78">
        <v>3</v>
      </c>
      <c r="GH78">
        <v>3</v>
      </c>
      <c r="GI78">
        <v>3</v>
      </c>
      <c r="GJ78">
        <v>3</v>
      </c>
      <c r="GK78">
        <v>3</v>
      </c>
      <c r="GL78">
        <v>3</v>
      </c>
      <c r="GM78">
        <v>3</v>
      </c>
      <c r="GN78">
        <v>3</v>
      </c>
      <c r="GO78">
        <v>3</v>
      </c>
      <c r="GP78">
        <v>3</v>
      </c>
      <c r="GQ78">
        <v>3</v>
      </c>
      <c r="GR78">
        <v>3</v>
      </c>
    </row>
    <row r="79" spans="1:200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  <c r="GC79">
        <v>3</v>
      </c>
      <c r="GD79">
        <v>3</v>
      </c>
      <c r="GE79">
        <v>3</v>
      </c>
      <c r="GF79">
        <v>3</v>
      </c>
      <c r="GG79">
        <v>3</v>
      </c>
      <c r="GH79">
        <v>3</v>
      </c>
      <c r="GI79">
        <v>3</v>
      </c>
      <c r="GJ79">
        <v>3</v>
      </c>
      <c r="GK79">
        <v>3</v>
      </c>
      <c r="GL79">
        <v>3</v>
      </c>
      <c r="GM79">
        <v>3</v>
      </c>
      <c r="GN79">
        <v>3</v>
      </c>
      <c r="GO79">
        <v>3</v>
      </c>
      <c r="GP79">
        <v>3</v>
      </c>
      <c r="GQ79">
        <v>3</v>
      </c>
      <c r="GR79">
        <v>3</v>
      </c>
    </row>
    <row r="80" spans="1:200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  <c r="GD80">
        <v>0</v>
      </c>
      <c r="GE80">
        <v>0</v>
      </c>
      <c r="GF80">
        <v>0</v>
      </c>
      <c r="GG80">
        <v>0</v>
      </c>
      <c r="GH80">
        <v>0</v>
      </c>
      <c r="GI80">
        <v>0</v>
      </c>
      <c r="GJ80">
        <v>0</v>
      </c>
      <c r="GK80">
        <v>0</v>
      </c>
      <c r="GL80">
        <v>0</v>
      </c>
      <c r="GM80">
        <v>0</v>
      </c>
      <c r="GN80">
        <v>0</v>
      </c>
      <c r="GO80">
        <v>0</v>
      </c>
      <c r="GP80">
        <v>0</v>
      </c>
      <c r="GQ80">
        <v>0</v>
      </c>
      <c r="GR80">
        <v>0</v>
      </c>
    </row>
    <row r="81" spans="1:200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  <c r="GC81">
        <v>3</v>
      </c>
      <c r="GD81">
        <v>3</v>
      </c>
      <c r="GE81">
        <v>3</v>
      </c>
      <c r="GF81">
        <v>3</v>
      </c>
      <c r="GG81">
        <v>3</v>
      </c>
      <c r="GH81">
        <v>3</v>
      </c>
      <c r="GI81">
        <v>3</v>
      </c>
      <c r="GJ81">
        <v>3</v>
      </c>
      <c r="GK81">
        <v>3</v>
      </c>
      <c r="GL81">
        <v>3</v>
      </c>
      <c r="GM81">
        <v>3</v>
      </c>
      <c r="GN81">
        <v>3</v>
      </c>
      <c r="GO81">
        <v>3</v>
      </c>
      <c r="GP81">
        <v>3</v>
      </c>
      <c r="GQ81">
        <v>3</v>
      </c>
      <c r="GR81">
        <v>3</v>
      </c>
    </row>
    <row r="82" spans="1:200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  <c r="GC82">
        <v>2</v>
      </c>
      <c r="GD82">
        <v>2</v>
      </c>
      <c r="GE82">
        <v>2</v>
      </c>
      <c r="GF82">
        <v>2</v>
      </c>
      <c r="GG82">
        <v>2</v>
      </c>
      <c r="GH82">
        <v>2</v>
      </c>
      <c r="GI82">
        <v>2</v>
      </c>
      <c r="GJ82">
        <v>2</v>
      </c>
      <c r="GK82">
        <v>2</v>
      </c>
      <c r="GL82">
        <v>2</v>
      </c>
      <c r="GM82">
        <v>2</v>
      </c>
      <c r="GN82">
        <v>2</v>
      </c>
      <c r="GO82">
        <v>2</v>
      </c>
      <c r="GP82">
        <v>2</v>
      </c>
      <c r="GQ82">
        <v>2</v>
      </c>
      <c r="GR82">
        <v>2</v>
      </c>
    </row>
    <row r="83" spans="1:200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  <c r="GC83">
        <v>1</v>
      </c>
      <c r="GD83">
        <v>1</v>
      </c>
      <c r="GE83">
        <v>1</v>
      </c>
      <c r="GF83">
        <v>1</v>
      </c>
      <c r="GG83">
        <v>1</v>
      </c>
      <c r="GH83">
        <v>1</v>
      </c>
      <c r="GI83">
        <v>1</v>
      </c>
      <c r="GJ83">
        <v>1</v>
      </c>
      <c r="GK83">
        <v>1</v>
      </c>
      <c r="GL83">
        <v>1</v>
      </c>
      <c r="GM83">
        <v>1</v>
      </c>
      <c r="GN83">
        <v>1</v>
      </c>
      <c r="GO83">
        <v>1</v>
      </c>
      <c r="GP83">
        <v>1</v>
      </c>
      <c r="GQ83">
        <v>1</v>
      </c>
      <c r="GR83">
        <v>1</v>
      </c>
    </row>
    <row r="84" spans="1:200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  <c r="GC84">
        <v>6929</v>
      </c>
      <c r="GD84">
        <v>7166</v>
      </c>
      <c r="GE84">
        <v>7373</v>
      </c>
      <c r="GF84">
        <v>7688</v>
      </c>
      <c r="GG84">
        <v>7975</v>
      </c>
      <c r="GH84">
        <v>8269</v>
      </c>
      <c r="GI84">
        <v>8525</v>
      </c>
      <c r="GJ84">
        <v>8777</v>
      </c>
      <c r="GK84">
        <v>9074</v>
      </c>
      <c r="GL84">
        <v>9454</v>
      </c>
      <c r="GM84">
        <v>9810</v>
      </c>
      <c r="GN84">
        <v>10105</v>
      </c>
      <c r="GO84">
        <v>10330</v>
      </c>
      <c r="GP84">
        <v>10650</v>
      </c>
      <c r="GQ84">
        <v>11017</v>
      </c>
      <c r="GR84">
        <v>11315</v>
      </c>
    </row>
    <row r="85" spans="1:200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  <c r="GC85">
        <v>50</v>
      </c>
      <c r="GD85">
        <v>50</v>
      </c>
      <c r="GE85">
        <v>50</v>
      </c>
      <c r="GF85">
        <v>50</v>
      </c>
      <c r="GG85">
        <v>51</v>
      </c>
      <c r="GH85">
        <v>51</v>
      </c>
      <c r="GI85">
        <v>51</v>
      </c>
      <c r="GJ85">
        <v>54</v>
      </c>
      <c r="GK85">
        <v>54</v>
      </c>
      <c r="GL85">
        <v>54</v>
      </c>
      <c r="GM85">
        <v>54</v>
      </c>
      <c r="GN85">
        <v>54</v>
      </c>
      <c r="GO85">
        <v>54</v>
      </c>
      <c r="GP85">
        <v>54</v>
      </c>
      <c r="GQ85">
        <v>58</v>
      </c>
      <c r="GR85">
        <v>58</v>
      </c>
    </row>
    <row r="86" spans="1:200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  <c r="GC86">
        <v>194</v>
      </c>
      <c r="GD86">
        <v>196</v>
      </c>
      <c r="GE86">
        <v>197</v>
      </c>
      <c r="GF86">
        <v>201</v>
      </c>
      <c r="GG86">
        <v>201</v>
      </c>
      <c r="GH86">
        <v>204</v>
      </c>
      <c r="GI86">
        <v>204</v>
      </c>
      <c r="GJ86">
        <v>208</v>
      </c>
      <c r="GK86">
        <v>208</v>
      </c>
      <c r="GL86">
        <v>210</v>
      </c>
      <c r="GM86">
        <v>215</v>
      </c>
      <c r="GN86">
        <v>215</v>
      </c>
      <c r="GO86">
        <v>215</v>
      </c>
      <c r="GP86">
        <v>215</v>
      </c>
      <c r="GQ86">
        <v>215</v>
      </c>
      <c r="GR86">
        <v>215</v>
      </c>
    </row>
    <row r="87" spans="1:200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  <c r="GC87">
        <v>66</v>
      </c>
      <c r="GD87">
        <v>68</v>
      </c>
      <c r="GE87">
        <v>71</v>
      </c>
      <c r="GF87">
        <v>80</v>
      </c>
      <c r="GG87">
        <v>87</v>
      </c>
      <c r="GH87">
        <v>98</v>
      </c>
      <c r="GI87">
        <v>104</v>
      </c>
      <c r="GJ87">
        <v>115</v>
      </c>
      <c r="GK87">
        <v>125</v>
      </c>
      <c r="GL87">
        <v>133</v>
      </c>
      <c r="GM87">
        <v>140</v>
      </c>
      <c r="GN87">
        <v>150</v>
      </c>
      <c r="GO87">
        <v>154</v>
      </c>
      <c r="GP87">
        <v>162</v>
      </c>
      <c r="GQ87">
        <v>171</v>
      </c>
      <c r="GR87">
        <v>181</v>
      </c>
    </row>
    <row r="88" spans="1:200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  <c r="GC88">
        <v>92</v>
      </c>
      <c r="GD88">
        <v>93</v>
      </c>
      <c r="GE88">
        <v>93</v>
      </c>
      <c r="GF88">
        <v>93</v>
      </c>
      <c r="GG88">
        <v>94</v>
      </c>
      <c r="GH88">
        <v>94</v>
      </c>
      <c r="GI88">
        <v>96</v>
      </c>
      <c r="GJ88">
        <v>96</v>
      </c>
      <c r="GK88">
        <v>98</v>
      </c>
      <c r="GL88">
        <v>99</v>
      </c>
      <c r="GM88">
        <v>100</v>
      </c>
      <c r="GN88">
        <v>102</v>
      </c>
      <c r="GO88">
        <v>102</v>
      </c>
      <c r="GP88">
        <v>102</v>
      </c>
      <c r="GQ88">
        <v>102</v>
      </c>
      <c r="GR88">
        <v>103</v>
      </c>
    </row>
    <row r="89" spans="1:200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  <c r="GC89">
        <v>122</v>
      </c>
      <c r="GD89">
        <v>123</v>
      </c>
      <c r="GE89">
        <v>125</v>
      </c>
      <c r="GF89">
        <v>128</v>
      </c>
      <c r="GG89">
        <v>128</v>
      </c>
      <c r="GH89">
        <v>133</v>
      </c>
      <c r="GI89">
        <v>136</v>
      </c>
      <c r="GJ89">
        <v>139</v>
      </c>
      <c r="GK89">
        <v>140</v>
      </c>
      <c r="GL89">
        <v>141</v>
      </c>
      <c r="GM89">
        <v>144</v>
      </c>
      <c r="GN89">
        <v>145</v>
      </c>
      <c r="GO89">
        <v>145</v>
      </c>
      <c r="GP89">
        <v>149</v>
      </c>
      <c r="GQ89">
        <v>153</v>
      </c>
      <c r="GR89">
        <v>154</v>
      </c>
    </row>
    <row r="90" spans="1:200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  <c r="GC90">
        <v>13</v>
      </c>
      <c r="GD90">
        <v>13</v>
      </c>
      <c r="GE90">
        <v>13</v>
      </c>
      <c r="GF90">
        <v>13</v>
      </c>
      <c r="GG90">
        <v>13</v>
      </c>
      <c r="GH90">
        <v>13</v>
      </c>
      <c r="GI90">
        <v>13</v>
      </c>
      <c r="GJ90">
        <v>13</v>
      </c>
      <c r="GK90">
        <v>13</v>
      </c>
      <c r="GL90">
        <v>13</v>
      </c>
      <c r="GM90">
        <v>13</v>
      </c>
      <c r="GN90">
        <v>13</v>
      </c>
      <c r="GO90">
        <v>13</v>
      </c>
      <c r="GP90">
        <v>13</v>
      </c>
      <c r="GQ90">
        <v>13</v>
      </c>
      <c r="GR90">
        <v>13</v>
      </c>
    </row>
    <row r="91" spans="1:200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  <c r="GC91">
        <v>87</v>
      </c>
      <c r="GD91">
        <v>87</v>
      </c>
      <c r="GE91">
        <v>87</v>
      </c>
      <c r="GF91">
        <v>87</v>
      </c>
      <c r="GG91">
        <v>87</v>
      </c>
      <c r="GH91">
        <v>87</v>
      </c>
      <c r="GI91">
        <v>87</v>
      </c>
      <c r="GJ91">
        <v>87</v>
      </c>
      <c r="GK91">
        <v>87</v>
      </c>
      <c r="GL91">
        <v>87</v>
      </c>
      <c r="GM91">
        <v>87</v>
      </c>
      <c r="GN91">
        <v>87</v>
      </c>
      <c r="GO91">
        <v>87</v>
      </c>
      <c r="GP91">
        <v>87</v>
      </c>
      <c r="GQ91">
        <v>87</v>
      </c>
      <c r="GR91">
        <v>88</v>
      </c>
    </row>
    <row r="92" spans="1:200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  <c r="GC92">
        <v>19</v>
      </c>
      <c r="GD92">
        <v>19</v>
      </c>
      <c r="GE92">
        <v>19</v>
      </c>
      <c r="GF92">
        <v>19</v>
      </c>
      <c r="GG92">
        <v>19</v>
      </c>
      <c r="GH92">
        <v>19</v>
      </c>
      <c r="GI92">
        <v>19</v>
      </c>
      <c r="GJ92">
        <v>19</v>
      </c>
      <c r="GK92">
        <v>19</v>
      </c>
      <c r="GL92">
        <v>19</v>
      </c>
      <c r="GM92">
        <v>19</v>
      </c>
      <c r="GN92">
        <v>19</v>
      </c>
      <c r="GO92">
        <v>19</v>
      </c>
      <c r="GP92">
        <v>19</v>
      </c>
      <c r="GQ92">
        <v>19</v>
      </c>
      <c r="GR92">
        <v>19</v>
      </c>
    </row>
    <row r="93" spans="1:200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  <c r="GC93">
        <v>359</v>
      </c>
      <c r="GD93">
        <v>360</v>
      </c>
      <c r="GE93">
        <v>364</v>
      </c>
      <c r="GF93">
        <v>365</v>
      </c>
      <c r="GG93">
        <v>369</v>
      </c>
      <c r="GH93">
        <v>369</v>
      </c>
      <c r="GI93">
        <v>371</v>
      </c>
      <c r="GJ93">
        <v>373</v>
      </c>
      <c r="GK93">
        <v>374</v>
      </c>
      <c r="GL93">
        <v>374</v>
      </c>
      <c r="GM93">
        <v>379</v>
      </c>
      <c r="GN93">
        <v>382</v>
      </c>
      <c r="GO93">
        <v>383</v>
      </c>
      <c r="GP93">
        <v>384</v>
      </c>
      <c r="GQ93">
        <v>386</v>
      </c>
      <c r="GR93">
        <v>383</v>
      </c>
    </row>
    <row r="94" spans="1:200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  <c r="GC94">
        <v>0</v>
      </c>
      <c r="GD94">
        <v>0</v>
      </c>
      <c r="GE94">
        <v>0</v>
      </c>
      <c r="GF94">
        <v>0</v>
      </c>
      <c r="GG94">
        <v>0</v>
      </c>
      <c r="GH94">
        <v>0</v>
      </c>
      <c r="GI94">
        <v>0</v>
      </c>
      <c r="GJ94">
        <v>0</v>
      </c>
      <c r="GK94">
        <v>0</v>
      </c>
      <c r="GL94">
        <v>0</v>
      </c>
      <c r="GM94">
        <v>0</v>
      </c>
      <c r="GN94">
        <v>0</v>
      </c>
      <c r="GO94">
        <v>0</v>
      </c>
      <c r="GP94">
        <v>0</v>
      </c>
      <c r="GQ94">
        <v>0</v>
      </c>
      <c r="GR94">
        <v>0</v>
      </c>
    </row>
    <row r="95" spans="1:200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  <c r="GC95">
        <v>0</v>
      </c>
      <c r="GD95">
        <v>0</v>
      </c>
      <c r="GE95">
        <v>0</v>
      </c>
      <c r="GF95">
        <v>0</v>
      </c>
      <c r="GG95">
        <v>0</v>
      </c>
      <c r="GH95">
        <v>0</v>
      </c>
      <c r="GI95">
        <v>0</v>
      </c>
      <c r="GJ95">
        <v>0</v>
      </c>
      <c r="GK95">
        <v>0</v>
      </c>
      <c r="GL95">
        <v>0</v>
      </c>
      <c r="GM95">
        <v>0</v>
      </c>
      <c r="GN95">
        <v>0</v>
      </c>
      <c r="GO95">
        <v>0</v>
      </c>
      <c r="GP95">
        <v>0</v>
      </c>
      <c r="GQ95">
        <v>0</v>
      </c>
      <c r="GR95">
        <v>0</v>
      </c>
    </row>
    <row r="96" spans="1:200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  <c r="GC96">
        <v>611</v>
      </c>
      <c r="GD96">
        <v>611</v>
      </c>
      <c r="GE96">
        <v>611</v>
      </c>
      <c r="GF96">
        <v>612</v>
      </c>
      <c r="GG96">
        <v>613</v>
      </c>
      <c r="GH96">
        <v>613</v>
      </c>
      <c r="GI96">
        <v>613</v>
      </c>
      <c r="GJ96">
        <v>613</v>
      </c>
      <c r="GK96">
        <v>613</v>
      </c>
      <c r="GL96">
        <v>614</v>
      </c>
      <c r="GM96">
        <v>615</v>
      </c>
      <c r="GN96">
        <v>615</v>
      </c>
      <c r="GO96">
        <v>615</v>
      </c>
      <c r="GP96">
        <v>615</v>
      </c>
      <c r="GQ96">
        <v>616</v>
      </c>
      <c r="GR96">
        <v>616</v>
      </c>
    </row>
    <row r="97" spans="1:200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  <c r="GC97">
        <v>56</v>
      </c>
      <c r="GD97">
        <v>56</v>
      </c>
      <c r="GE97">
        <v>58</v>
      </c>
      <c r="GF97">
        <v>58</v>
      </c>
      <c r="GG97">
        <v>58</v>
      </c>
      <c r="GH97">
        <v>58</v>
      </c>
      <c r="GI97">
        <v>58</v>
      </c>
      <c r="GJ97">
        <v>58</v>
      </c>
      <c r="GK97">
        <v>58</v>
      </c>
      <c r="GL97">
        <v>58</v>
      </c>
      <c r="GM97">
        <v>58</v>
      </c>
      <c r="GN97">
        <v>58</v>
      </c>
      <c r="GO97">
        <v>58</v>
      </c>
      <c r="GP97">
        <v>59</v>
      </c>
      <c r="GQ97">
        <v>59</v>
      </c>
      <c r="GR97">
        <v>59</v>
      </c>
    </row>
    <row r="98" spans="1:200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  <c r="GC98">
        <v>993</v>
      </c>
      <c r="GD98">
        <v>999</v>
      </c>
      <c r="GE98">
        <v>1005</v>
      </c>
      <c r="GF98">
        <v>1006</v>
      </c>
      <c r="GG98">
        <v>1036</v>
      </c>
      <c r="GH98">
        <v>1055</v>
      </c>
      <c r="GI98">
        <v>1063</v>
      </c>
      <c r="GJ98">
        <v>1083</v>
      </c>
      <c r="GK98">
        <v>1101</v>
      </c>
      <c r="GL98">
        <v>1123</v>
      </c>
      <c r="GM98">
        <v>1146</v>
      </c>
      <c r="GN98">
        <v>1160</v>
      </c>
      <c r="GO98">
        <v>1170</v>
      </c>
      <c r="GP98">
        <v>1178</v>
      </c>
      <c r="GQ98">
        <v>1183</v>
      </c>
      <c r="GR98">
        <v>1213</v>
      </c>
    </row>
    <row r="99" spans="1:200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  <c r="GC99">
        <v>5318</v>
      </c>
      <c r="GD99">
        <v>5366</v>
      </c>
      <c r="GE99">
        <v>5418</v>
      </c>
      <c r="GF99">
        <v>5439</v>
      </c>
      <c r="GG99">
        <v>5468</v>
      </c>
      <c r="GH99">
        <v>5507</v>
      </c>
      <c r="GI99">
        <v>5515</v>
      </c>
      <c r="GJ99">
        <v>5532</v>
      </c>
      <c r="GK99">
        <v>5584</v>
      </c>
      <c r="GL99">
        <v>5623</v>
      </c>
      <c r="GM99">
        <v>5657</v>
      </c>
      <c r="GN99">
        <v>5702</v>
      </c>
      <c r="GO99">
        <v>5736</v>
      </c>
      <c r="GP99">
        <v>5736</v>
      </c>
      <c r="GQ99">
        <v>5767</v>
      </c>
      <c r="GR99">
        <v>5808</v>
      </c>
    </row>
    <row r="100" spans="1:200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  <c r="GC100">
        <v>4352</v>
      </c>
      <c r="GD100">
        <v>4399</v>
      </c>
      <c r="GE100">
        <v>4440</v>
      </c>
      <c r="GF100">
        <v>4480</v>
      </c>
      <c r="GG100">
        <v>4518</v>
      </c>
      <c r="GH100">
        <v>4558</v>
      </c>
      <c r="GI100">
        <v>4606</v>
      </c>
      <c r="GJ100">
        <v>4652</v>
      </c>
      <c r="GK100">
        <v>4691</v>
      </c>
      <c r="GL100">
        <v>4728</v>
      </c>
      <c r="GM100">
        <v>4774</v>
      </c>
      <c r="GN100">
        <v>4805</v>
      </c>
      <c r="GO100">
        <v>4834</v>
      </c>
      <c r="GP100">
        <v>4865</v>
      </c>
      <c r="GQ100">
        <v>4888</v>
      </c>
      <c r="GR100">
        <v>4912</v>
      </c>
    </row>
    <row r="101" spans="1:200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  <c r="GC101">
        <v>344</v>
      </c>
      <c r="GD101">
        <v>352</v>
      </c>
      <c r="GE101">
        <v>363</v>
      </c>
      <c r="GF101">
        <v>372</v>
      </c>
      <c r="GG101">
        <v>379</v>
      </c>
      <c r="GH101">
        <v>390</v>
      </c>
      <c r="GI101">
        <v>400</v>
      </c>
      <c r="GJ101">
        <v>408</v>
      </c>
      <c r="GK101">
        <v>417</v>
      </c>
      <c r="GL101">
        <v>430</v>
      </c>
      <c r="GM101">
        <v>439</v>
      </c>
      <c r="GN101">
        <v>448</v>
      </c>
      <c r="GO101">
        <v>459</v>
      </c>
      <c r="GP101">
        <v>467</v>
      </c>
      <c r="GQ101">
        <v>477</v>
      </c>
      <c r="GR101">
        <v>486</v>
      </c>
    </row>
    <row r="102" spans="1:200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  <c r="GC102">
        <v>51</v>
      </c>
      <c r="GD102">
        <v>51</v>
      </c>
      <c r="GE102">
        <v>51</v>
      </c>
      <c r="GF102">
        <v>51</v>
      </c>
      <c r="GG102">
        <v>51</v>
      </c>
      <c r="GH102">
        <v>51</v>
      </c>
      <c r="GI102">
        <v>51</v>
      </c>
      <c r="GJ102">
        <v>51</v>
      </c>
      <c r="GK102">
        <v>51</v>
      </c>
      <c r="GL102">
        <v>51</v>
      </c>
      <c r="GM102">
        <v>51</v>
      </c>
      <c r="GN102">
        <v>83</v>
      </c>
      <c r="GO102">
        <v>83</v>
      </c>
      <c r="GP102">
        <v>83</v>
      </c>
      <c r="GQ102">
        <v>83</v>
      </c>
      <c r="GR102">
        <v>83</v>
      </c>
    </row>
    <row r="103" spans="1:200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  <c r="GC103">
        <v>0</v>
      </c>
      <c r="GD103">
        <v>0</v>
      </c>
      <c r="GE103">
        <v>0</v>
      </c>
      <c r="GF103">
        <v>0</v>
      </c>
      <c r="GG103">
        <v>0</v>
      </c>
      <c r="GH103">
        <v>0</v>
      </c>
      <c r="GI103">
        <v>0</v>
      </c>
      <c r="GJ103">
        <v>0</v>
      </c>
      <c r="GK103">
        <v>0</v>
      </c>
      <c r="GL103">
        <v>0</v>
      </c>
      <c r="GM103">
        <v>0</v>
      </c>
      <c r="GN103">
        <v>0</v>
      </c>
      <c r="GO103">
        <v>0</v>
      </c>
      <c r="GP103">
        <v>0</v>
      </c>
      <c r="GQ103">
        <v>0</v>
      </c>
      <c r="GR103">
        <v>0</v>
      </c>
    </row>
    <row r="104" spans="1:200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  <c r="GC104">
        <v>69</v>
      </c>
      <c r="GD104">
        <v>69</v>
      </c>
      <c r="GE104">
        <v>69</v>
      </c>
      <c r="GF104">
        <v>69</v>
      </c>
      <c r="GG104">
        <v>69</v>
      </c>
      <c r="GH104">
        <v>69</v>
      </c>
      <c r="GI104">
        <v>69</v>
      </c>
      <c r="GJ104">
        <v>69</v>
      </c>
      <c r="GK104">
        <v>69</v>
      </c>
      <c r="GL104">
        <v>69</v>
      </c>
      <c r="GM104">
        <v>69</v>
      </c>
      <c r="GN104">
        <v>69</v>
      </c>
      <c r="GO104">
        <v>69</v>
      </c>
      <c r="GP104">
        <v>63</v>
      </c>
      <c r="GQ104">
        <v>63</v>
      </c>
      <c r="GR104">
        <v>63</v>
      </c>
    </row>
    <row r="105" spans="1:200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  <c r="GC105">
        <v>23</v>
      </c>
      <c r="GD105">
        <v>24</v>
      </c>
      <c r="GE105">
        <v>25</v>
      </c>
      <c r="GF105">
        <v>28</v>
      </c>
      <c r="GG105">
        <v>28</v>
      </c>
      <c r="GH105">
        <v>28</v>
      </c>
      <c r="GI105">
        <v>32</v>
      </c>
      <c r="GJ105">
        <v>34</v>
      </c>
      <c r="GK105">
        <v>39</v>
      </c>
      <c r="GL105">
        <v>40</v>
      </c>
      <c r="GM105">
        <v>40</v>
      </c>
      <c r="GN105">
        <v>41</v>
      </c>
      <c r="GO105">
        <v>43</v>
      </c>
      <c r="GP105">
        <v>43</v>
      </c>
      <c r="GQ105">
        <v>45</v>
      </c>
      <c r="GR105">
        <v>49</v>
      </c>
    </row>
    <row r="106" spans="1:200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  <c r="GC106">
        <v>170</v>
      </c>
      <c r="GD106">
        <v>180</v>
      </c>
      <c r="GE106">
        <v>188</v>
      </c>
      <c r="GF106">
        <v>197</v>
      </c>
      <c r="GG106">
        <v>200</v>
      </c>
      <c r="GH106">
        <v>209</v>
      </c>
      <c r="GI106">
        <v>223</v>
      </c>
      <c r="GJ106">
        <v>228</v>
      </c>
      <c r="GK106">
        <v>239</v>
      </c>
      <c r="GL106">
        <v>253</v>
      </c>
      <c r="GM106">
        <v>263</v>
      </c>
      <c r="GN106">
        <v>274</v>
      </c>
      <c r="GO106">
        <v>284</v>
      </c>
      <c r="GP106">
        <v>310</v>
      </c>
      <c r="GQ106">
        <v>336</v>
      </c>
      <c r="GR106">
        <v>343</v>
      </c>
    </row>
    <row r="107" spans="1:200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  <c r="GD107">
        <v>0</v>
      </c>
      <c r="GE107">
        <v>0</v>
      </c>
      <c r="GF107">
        <v>0</v>
      </c>
      <c r="GG107">
        <v>0</v>
      </c>
      <c r="GH107">
        <v>0</v>
      </c>
      <c r="GI107">
        <v>0</v>
      </c>
      <c r="GJ107">
        <v>0</v>
      </c>
      <c r="GK107">
        <v>0</v>
      </c>
      <c r="GL107">
        <v>0</v>
      </c>
      <c r="GM107">
        <v>0</v>
      </c>
      <c r="GN107">
        <v>1</v>
      </c>
      <c r="GO107">
        <v>1</v>
      </c>
      <c r="GP107">
        <v>1</v>
      </c>
      <c r="GQ107">
        <v>1</v>
      </c>
      <c r="GR107">
        <v>1</v>
      </c>
    </row>
    <row r="108" spans="1:200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  <c r="GC108">
        <v>328</v>
      </c>
      <c r="GD108">
        <v>328</v>
      </c>
      <c r="GE108">
        <v>328</v>
      </c>
      <c r="GF108">
        <v>328</v>
      </c>
      <c r="GG108">
        <v>329</v>
      </c>
      <c r="GH108">
        <v>329</v>
      </c>
      <c r="GI108">
        <v>329</v>
      </c>
      <c r="GJ108">
        <v>329</v>
      </c>
      <c r="GK108">
        <v>329</v>
      </c>
      <c r="GL108">
        <v>329</v>
      </c>
      <c r="GM108">
        <v>329</v>
      </c>
      <c r="GN108">
        <v>329</v>
      </c>
      <c r="GO108">
        <v>329</v>
      </c>
      <c r="GP108">
        <v>329</v>
      </c>
      <c r="GQ108">
        <v>329</v>
      </c>
      <c r="GR108">
        <v>331</v>
      </c>
    </row>
    <row r="109" spans="1:200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  <c r="GC109">
        <v>38</v>
      </c>
      <c r="GD109">
        <v>39</v>
      </c>
      <c r="GE109">
        <v>39</v>
      </c>
      <c r="GF109">
        <v>40</v>
      </c>
      <c r="GG109">
        <v>41</v>
      </c>
      <c r="GH109">
        <v>41</v>
      </c>
      <c r="GI109">
        <v>41</v>
      </c>
      <c r="GJ109">
        <v>42</v>
      </c>
      <c r="GK109">
        <v>43</v>
      </c>
      <c r="GL109">
        <v>43</v>
      </c>
      <c r="GM109">
        <v>43</v>
      </c>
      <c r="GN109">
        <v>43</v>
      </c>
      <c r="GO109">
        <v>43</v>
      </c>
      <c r="GP109">
        <v>43</v>
      </c>
      <c r="GQ109">
        <v>44</v>
      </c>
      <c r="GR109">
        <v>45</v>
      </c>
    </row>
    <row r="110" spans="1:200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  <c r="GE110">
        <v>0</v>
      </c>
      <c r="GF110">
        <v>0</v>
      </c>
      <c r="GG110">
        <v>0</v>
      </c>
      <c r="GH110">
        <v>0</v>
      </c>
      <c r="GI110">
        <v>0</v>
      </c>
      <c r="GJ110">
        <v>0</v>
      </c>
      <c r="GK110">
        <v>0</v>
      </c>
      <c r="GL110">
        <v>0</v>
      </c>
      <c r="GM110">
        <v>0</v>
      </c>
      <c r="GN110">
        <v>0</v>
      </c>
      <c r="GO110">
        <v>0</v>
      </c>
      <c r="GP110">
        <v>0</v>
      </c>
      <c r="GQ110">
        <v>0</v>
      </c>
      <c r="GR110">
        <v>0</v>
      </c>
    </row>
    <row r="111" spans="1:200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  <c r="GC111">
        <v>14</v>
      </c>
      <c r="GD111">
        <v>14</v>
      </c>
      <c r="GE111">
        <v>14</v>
      </c>
      <c r="GF111">
        <v>14</v>
      </c>
      <c r="GG111">
        <v>14</v>
      </c>
      <c r="GH111">
        <v>14</v>
      </c>
      <c r="GI111">
        <v>14</v>
      </c>
      <c r="GJ111">
        <v>14</v>
      </c>
      <c r="GK111">
        <v>14</v>
      </c>
      <c r="GL111">
        <v>14</v>
      </c>
      <c r="GM111">
        <v>14</v>
      </c>
      <c r="GN111">
        <v>14</v>
      </c>
      <c r="GO111">
        <v>14</v>
      </c>
      <c r="GP111">
        <v>14</v>
      </c>
      <c r="GQ111">
        <v>14</v>
      </c>
      <c r="GR111">
        <v>14</v>
      </c>
    </row>
    <row r="112" spans="1:200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  <c r="GC112">
        <v>38</v>
      </c>
      <c r="GD112">
        <v>38</v>
      </c>
      <c r="GE112">
        <v>38</v>
      </c>
      <c r="GF112">
        <v>38</v>
      </c>
      <c r="GG112">
        <v>38</v>
      </c>
      <c r="GH112">
        <v>38</v>
      </c>
      <c r="GI112">
        <v>38</v>
      </c>
      <c r="GJ112">
        <v>38</v>
      </c>
      <c r="GK112">
        <v>38</v>
      </c>
      <c r="GL112">
        <v>39</v>
      </c>
      <c r="GM112">
        <v>39</v>
      </c>
      <c r="GN112">
        <v>39</v>
      </c>
      <c r="GO112">
        <v>39</v>
      </c>
      <c r="GP112">
        <v>39</v>
      </c>
      <c r="GQ112">
        <v>39</v>
      </c>
      <c r="GR112">
        <v>39</v>
      </c>
    </row>
    <row r="113" spans="1:200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  <c r="GC113">
        <v>0</v>
      </c>
      <c r="GD113">
        <v>0</v>
      </c>
      <c r="GE113">
        <v>0</v>
      </c>
      <c r="GF113">
        <v>0</v>
      </c>
      <c r="GG113">
        <v>0</v>
      </c>
      <c r="GH113">
        <v>0</v>
      </c>
      <c r="GI113">
        <v>0</v>
      </c>
      <c r="GJ113">
        <v>0</v>
      </c>
      <c r="GK113">
        <v>0</v>
      </c>
      <c r="GL113">
        <v>0</v>
      </c>
      <c r="GM113">
        <v>0</v>
      </c>
      <c r="GN113">
        <v>0</v>
      </c>
      <c r="GO113">
        <v>0</v>
      </c>
      <c r="GP113">
        <v>0</v>
      </c>
      <c r="GQ113">
        <v>0</v>
      </c>
      <c r="GR113">
        <v>0</v>
      </c>
    </row>
    <row r="114" spans="1:200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  <c r="GC114">
        <v>3</v>
      </c>
      <c r="GD114">
        <v>3</v>
      </c>
      <c r="GE114">
        <v>3</v>
      </c>
      <c r="GF114">
        <v>3</v>
      </c>
      <c r="GG114">
        <v>3</v>
      </c>
      <c r="GH114">
        <v>3</v>
      </c>
      <c r="GI114">
        <v>3</v>
      </c>
      <c r="GJ114">
        <v>4</v>
      </c>
      <c r="GK114">
        <v>4</v>
      </c>
      <c r="GL114">
        <v>4</v>
      </c>
      <c r="GM114">
        <v>4</v>
      </c>
      <c r="GN114">
        <v>4</v>
      </c>
      <c r="GO114">
        <v>4</v>
      </c>
      <c r="GP114">
        <v>4</v>
      </c>
      <c r="GQ114">
        <v>4</v>
      </c>
      <c r="GR114">
        <v>4</v>
      </c>
    </row>
    <row r="115" spans="1:200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  <c r="GC115">
        <v>0</v>
      </c>
      <c r="GD115">
        <v>0</v>
      </c>
      <c r="GE115">
        <v>0</v>
      </c>
      <c r="GF115">
        <v>0</v>
      </c>
      <c r="GG115">
        <v>0</v>
      </c>
      <c r="GH115">
        <v>0</v>
      </c>
      <c r="GI115">
        <v>0</v>
      </c>
      <c r="GJ115">
        <v>0</v>
      </c>
      <c r="GK115">
        <v>0</v>
      </c>
      <c r="GL115">
        <v>0</v>
      </c>
      <c r="GM115">
        <v>0</v>
      </c>
      <c r="GN115">
        <v>0</v>
      </c>
      <c r="GO115">
        <v>0</v>
      </c>
      <c r="GP115">
        <v>0</v>
      </c>
      <c r="GQ115">
        <v>0</v>
      </c>
      <c r="GR115">
        <v>0</v>
      </c>
    </row>
    <row r="116" spans="1:200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  <c r="GC116">
        <v>3</v>
      </c>
      <c r="GD116">
        <v>3</v>
      </c>
      <c r="GE116">
        <v>3</v>
      </c>
      <c r="GF116">
        <v>3</v>
      </c>
      <c r="GG116">
        <v>3</v>
      </c>
      <c r="GH116">
        <v>3</v>
      </c>
      <c r="GI116">
        <v>3</v>
      </c>
      <c r="GJ116">
        <v>3</v>
      </c>
      <c r="GK116">
        <v>3</v>
      </c>
      <c r="GL116">
        <v>3</v>
      </c>
      <c r="GM116">
        <v>3</v>
      </c>
      <c r="GN116">
        <v>3</v>
      </c>
      <c r="GO116">
        <v>3</v>
      </c>
      <c r="GP116">
        <v>3</v>
      </c>
      <c r="GQ116">
        <v>3</v>
      </c>
      <c r="GR116">
        <v>3</v>
      </c>
    </row>
    <row r="117" spans="1:200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  <c r="GC117">
        <v>15</v>
      </c>
      <c r="GD117">
        <v>15</v>
      </c>
      <c r="GE117">
        <v>15</v>
      </c>
      <c r="GF117">
        <v>15</v>
      </c>
      <c r="GG117">
        <v>15</v>
      </c>
      <c r="GH117">
        <v>15</v>
      </c>
      <c r="GI117">
        <v>15</v>
      </c>
      <c r="GJ117">
        <v>15</v>
      </c>
      <c r="GK117">
        <v>15</v>
      </c>
      <c r="GL117">
        <v>15</v>
      </c>
      <c r="GM117">
        <v>15</v>
      </c>
      <c r="GN117">
        <v>15</v>
      </c>
      <c r="GO117">
        <v>15</v>
      </c>
      <c r="GP117">
        <v>15</v>
      </c>
      <c r="GQ117">
        <v>15</v>
      </c>
      <c r="GR117">
        <v>15</v>
      </c>
    </row>
    <row r="118" spans="1:200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  <c r="GC118">
        <v>30069</v>
      </c>
      <c r="GD118">
        <v>30056</v>
      </c>
      <c r="GE118">
        <v>30063</v>
      </c>
      <c r="GF118">
        <v>30072</v>
      </c>
      <c r="GG118">
        <v>30081</v>
      </c>
      <c r="GH118">
        <v>30081</v>
      </c>
      <c r="GI118">
        <v>30081</v>
      </c>
      <c r="GJ118">
        <v>30096</v>
      </c>
      <c r="GK118">
        <v>30109</v>
      </c>
      <c r="GL118">
        <v>30108</v>
      </c>
      <c r="GM118">
        <v>30123</v>
      </c>
      <c r="GN118">
        <v>30150</v>
      </c>
      <c r="GO118">
        <v>30150</v>
      </c>
      <c r="GP118">
        <v>30150</v>
      </c>
      <c r="GQ118">
        <v>30149</v>
      </c>
      <c r="GR118">
        <v>30177</v>
      </c>
    </row>
    <row r="119" spans="1:200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  <c r="GC119">
        <v>46</v>
      </c>
      <c r="GD119">
        <v>46</v>
      </c>
      <c r="GE119">
        <v>47</v>
      </c>
      <c r="GF119">
        <v>47</v>
      </c>
      <c r="GG119">
        <v>49</v>
      </c>
      <c r="GH119">
        <v>49</v>
      </c>
      <c r="GI119">
        <v>49</v>
      </c>
      <c r="GJ119">
        <v>49</v>
      </c>
      <c r="GK119">
        <v>49</v>
      </c>
      <c r="GL119">
        <v>49</v>
      </c>
      <c r="GM119">
        <v>49</v>
      </c>
      <c r="GN119">
        <v>49</v>
      </c>
      <c r="GO119">
        <v>50</v>
      </c>
      <c r="GP119">
        <v>50</v>
      </c>
      <c r="GQ119">
        <v>51</v>
      </c>
      <c r="GR119">
        <v>51</v>
      </c>
    </row>
    <row r="120" spans="1:200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  <c r="GC120">
        <v>4</v>
      </c>
      <c r="GD120">
        <v>4</v>
      </c>
      <c r="GE120">
        <v>5</v>
      </c>
      <c r="GF120">
        <v>5</v>
      </c>
      <c r="GG120">
        <v>6</v>
      </c>
      <c r="GH120">
        <v>6</v>
      </c>
      <c r="GI120">
        <v>6</v>
      </c>
      <c r="GJ120">
        <v>8</v>
      </c>
      <c r="GK120">
        <v>8</v>
      </c>
      <c r="GL120">
        <v>8</v>
      </c>
      <c r="GM120">
        <v>8</v>
      </c>
      <c r="GN120">
        <v>9</v>
      </c>
      <c r="GO120">
        <v>9</v>
      </c>
      <c r="GP120">
        <v>9</v>
      </c>
      <c r="GQ120">
        <v>9</v>
      </c>
      <c r="GR120">
        <v>14</v>
      </c>
    </row>
    <row r="121" spans="1:200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  <c r="GC121">
        <v>16</v>
      </c>
      <c r="GD121">
        <v>16</v>
      </c>
      <c r="GE121">
        <v>16</v>
      </c>
      <c r="GF121">
        <v>16</v>
      </c>
      <c r="GG121">
        <v>16</v>
      </c>
      <c r="GH121">
        <v>16</v>
      </c>
      <c r="GI121">
        <v>16</v>
      </c>
      <c r="GJ121">
        <v>16</v>
      </c>
      <c r="GK121">
        <v>16</v>
      </c>
      <c r="GL121">
        <v>17</v>
      </c>
      <c r="GM121">
        <v>17</v>
      </c>
      <c r="GN121">
        <v>17</v>
      </c>
      <c r="GO121">
        <v>17</v>
      </c>
      <c r="GP121">
        <v>17</v>
      </c>
      <c r="GQ121">
        <v>17</v>
      </c>
      <c r="GR121">
        <v>17</v>
      </c>
    </row>
    <row r="122" spans="1:200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  <c r="GC122">
        <v>9094</v>
      </c>
      <c r="GD122">
        <v>9099</v>
      </c>
      <c r="GE122">
        <v>9102</v>
      </c>
      <c r="GF122">
        <v>9110</v>
      </c>
      <c r="GG122">
        <v>9120</v>
      </c>
      <c r="GH122">
        <v>9124</v>
      </c>
      <c r="GI122">
        <v>9124</v>
      </c>
      <c r="GJ122">
        <v>9125</v>
      </c>
      <c r="GK122">
        <v>9131</v>
      </c>
      <c r="GL122">
        <v>9135</v>
      </c>
      <c r="GM122">
        <v>9144</v>
      </c>
      <c r="GN122">
        <v>9147</v>
      </c>
      <c r="GO122">
        <v>9154</v>
      </c>
      <c r="GP122">
        <v>9154</v>
      </c>
      <c r="GQ122">
        <v>9154</v>
      </c>
      <c r="GR122">
        <v>9163</v>
      </c>
    </row>
    <row r="123" spans="1:200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  <c r="GC123">
        <v>153</v>
      </c>
      <c r="GD123">
        <v>153</v>
      </c>
      <c r="GE123">
        <v>153</v>
      </c>
      <c r="GF123">
        <v>153</v>
      </c>
      <c r="GG123">
        <v>161</v>
      </c>
      <c r="GH123">
        <v>161</v>
      </c>
      <c r="GI123">
        <v>168</v>
      </c>
      <c r="GJ123">
        <v>168</v>
      </c>
      <c r="GK123">
        <v>168</v>
      </c>
      <c r="GL123">
        <v>175</v>
      </c>
      <c r="GM123">
        <v>175</v>
      </c>
      <c r="GN123">
        <v>182</v>
      </c>
      <c r="GO123">
        <v>182</v>
      </c>
      <c r="GP123">
        <v>182</v>
      </c>
      <c r="GQ123">
        <v>191</v>
      </c>
      <c r="GR123">
        <v>191</v>
      </c>
    </row>
    <row r="124" spans="1:200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  <c r="GC124">
        <v>195</v>
      </c>
      <c r="GD124">
        <v>197</v>
      </c>
      <c r="GE124">
        <v>200</v>
      </c>
      <c r="GF124">
        <v>201</v>
      </c>
      <c r="GG124">
        <v>201</v>
      </c>
      <c r="GH124">
        <v>201</v>
      </c>
      <c r="GI124">
        <v>202</v>
      </c>
      <c r="GJ124">
        <v>202</v>
      </c>
      <c r="GK124">
        <v>203</v>
      </c>
      <c r="GL124">
        <v>203</v>
      </c>
      <c r="GM124">
        <v>203</v>
      </c>
      <c r="GN124">
        <v>206</v>
      </c>
      <c r="GO124">
        <v>206</v>
      </c>
      <c r="GP124">
        <v>208</v>
      </c>
      <c r="GQ124">
        <v>209</v>
      </c>
      <c r="GR124">
        <v>209</v>
      </c>
    </row>
    <row r="125" spans="1:200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  <c r="GC125">
        <v>1502</v>
      </c>
      <c r="GD125">
        <v>1531</v>
      </c>
      <c r="GE125">
        <v>1573</v>
      </c>
      <c r="GF125">
        <v>1632</v>
      </c>
      <c r="GG125">
        <v>1669</v>
      </c>
      <c r="GH125">
        <v>1699</v>
      </c>
      <c r="GI125">
        <v>1734</v>
      </c>
      <c r="GJ125">
        <v>1761</v>
      </c>
      <c r="GK125">
        <v>1782</v>
      </c>
      <c r="GL125">
        <v>1835</v>
      </c>
      <c r="GM125">
        <v>1867</v>
      </c>
      <c r="GN125">
        <v>1924</v>
      </c>
      <c r="GO125">
        <v>1959</v>
      </c>
      <c r="GP125">
        <v>1995</v>
      </c>
      <c r="GQ125">
        <v>2013</v>
      </c>
      <c r="GR125">
        <v>2037</v>
      </c>
    </row>
    <row r="126" spans="1:200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  <c r="GC126">
        <v>40</v>
      </c>
      <c r="GD126">
        <v>41</v>
      </c>
      <c r="GE126">
        <v>41</v>
      </c>
      <c r="GF126">
        <v>42</v>
      </c>
      <c r="GG126">
        <v>42</v>
      </c>
      <c r="GH126">
        <v>42</v>
      </c>
      <c r="GI126">
        <v>43</v>
      </c>
      <c r="GJ126">
        <v>45</v>
      </c>
      <c r="GK126">
        <v>46</v>
      </c>
      <c r="GL126">
        <v>46</v>
      </c>
      <c r="GM126">
        <v>46</v>
      </c>
      <c r="GN126">
        <v>46</v>
      </c>
      <c r="GO126">
        <v>46</v>
      </c>
      <c r="GP126">
        <v>46</v>
      </c>
      <c r="GQ126">
        <v>46</v>
      </c>
      <c r="GR126">
        <v>48</v>
      </c>
    </row>
    <row r="127" spans="1:200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  <c r="GC127">
        <v>19</v>
      </c>
      <c r="GD127">
        <v>19</v>
      </c>
      <c r="GE127">
        <v>19</v>
      </c>
      <c r="GF127">
        <v>19</v>
      </c>
      <c r="GG127">
        <v>20</v>
      </c>
      <c r="GH127">
        <v>20</v>
      </c>
      <c r="GI127">
        <v>20</v>
      </c>
      <c r="GJ127">
        <v>20</v>
      </c>
      <c r="GK127">
        <v>20</v>
      </c>
      <c r="GL127">
        <v>20</v>
      </c>
      <c r="GM127">
        <v>20</v>
      </c>
      <c r="GN127">
        <v>20</v>
      </c>
      <c r="GO127">
        <v>20</v>
      </c>
      <c r="GP127">
        <v>21</v>
      </c>
      <c r="GQ127">
        <v>21</v>
      </c>
      <c r="GR127">
        <v>22</v>
      </c>
    </row>
    <row r="128" spans="1:200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  <c r="GC128">
        <v>146</v>
      </c>
      <c r="GD128">
        <v>151</v>
      </c>
      <c r="GE128">
        <v>154</v>
      </c>
      <c r="GF128">
        <v>154</v>
      </c>
      <c r="GG128">
        <v>156</v>
      </c>
      <c r="GH128">
        <v>157</v>
      </c>
      <c r="GI128">
        <v>157</v>
      </c>
      <c r="GJ128">
        <v>158</v>
      </c>
      <c r="GK128">
        <v>158</v>
      </c>
      <c r="GL128">
        <v>159</v>
      </c>
      <c r="GM128">
        <v>161</v>
      </c>
      <c r="GN128">
        <v>161</v>
      </c>
      <c r="GO128">
        <v>165</v>
      </c>
      <c r="GP128">
        <v>165</v>
      </c>
      <c r="GQ128">
        <v>166</v>
      </c>
      <c r="GR128">
        <v>166</v>
      </c>
    </row>
    <row r="129" spans="1:200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  <c r="GC129">
        <v>0</v>
      </c>
      <c r="GD129">
        <v>0</v>
      </c>
      <c r="GE129">
        <v>0</v>
      </c>
      <c r="GF129">
        <v>0</v>
      </c>
      <c r="GG129">
        <v>0</v>
      </c>
      <c r="GH129">
        <v>0</v>
      </c>
      <c r="GI129">
        <v>0</v>
      </c>
      <c r="GJ129">
        <v>0</v>
      </c>
      <c r="GK129">
        <v>0</v>
      </c>
      <c r="GL129">
        <v>0</v>
      </c>
      <c r="GM129">
        <v>0</v>
      </c>
      <c r="GN129">
        <v>0</v>
      </c>
      <c r="GO129">
        <v>0</v>
      </c>
      <c r="GP129">
        <v>0</v>
      </c>
      <c r="GQ129">
        <v>0</v>
      </c>
      <c r="GR129">
        <v>0</v>
      </c>
    </row>
    <row r="130" spans="1:200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  <c r="GC130">
        <v>935</v>
      </c>
      <c r="GD130">
        <v>988</v>
      </c>
      <c r="GE130">
        <v>1006</v>
      </c>
      <c r="GF130">
        <v>1011</v>
      </c>
      <c r="GG130">
        <v>1061</v>
      </c>
      <c r="GH130">
        <v>1098</v>
      </c>
      <c r="GI130">
        <v>1116</v>
      </c>
      <c r="GJ130">
        <v>1166</v>
      </c>
      <c r="GK130">
        <v>1214</v>
      </c>
      <c r="GL130">
        <v>1259</v>
      </c>
      <c r="GM130">
        <v>1312</v>
      </c>
      <c r="GN130">
        <v>1337</v>
      </c>
      <c r="GO130">
        <v>1368</v>
      </c>
      <c r="GP130">
        <v>1377</v>
      </c>
      <c r="GQ130">
        <v>1384</v>
      </c>
      <c r="GR130">
        <v>1400</v>
      </c>
    </row>
    <row r="131" spans="1:200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  <c r="GC131">
        <v>596</v>
      </c>
      <c r="GD131">
        <v>596</v>
      </c>
      <c r="GE131">
        <v>596</v>
      </c>
      <c r="GF131">
        <v>596</v>
      </c>
      <c r="GG131">
        <v>596</v>
      </c>
      <c r="GH131">
        <v>596</v>
      </c>
      <c r="GI131">
        <v>596</v>
      </c>
      <c r="GJ131">
        <v>596</v>
      </c>
      <c r="GK131">
        <v>596</v>
      </c>
      <c r="GL131">
        <v>596</v>
      </c>
      <c r="GM131">
        <v>596</v>
      </c>
      <c r="GN131">
        <v>596</v>
      </c>
      <c r="GO131">
        <v>597</v>
      </c>
      <c r="GP131">
        <v>597</v>
      </c>
      <c r="GQ131">
        <v>597</v>
      </c>
      <c r="GR131">
        <v>598</v>
      </c>
    </row>
    <row r="132" spans="1:200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  <c r="GC132">
        <v>10</v>
      </c>
      <c r="GD132">
        <v>10</v>
      </c>
      <c r="GE132">
        <v>10</v>
      </c>
      <c r="GF132">
        <v>10</v>
      </c>
      <c r="GG132">
        <v>10</v>
      </c>
      <c r="GH132">
        <v>10</v>
      </c>
      <c r="GI132">
        <v>10</v>
      </c>
      <c r="GJ132">
        <v>10</v>
      </c>
      <c r="GK132">
        <v>10</v>
      </c>
      <c r="GL132">
        <v>10</v>
      </c>
      <c r="GM132">
        <v>10</v>
      </c>
      <c r="GN132">
        <v>10</v>
      </c>
      <c r="GO132">
        <v>10</v>
      </c>
      <c r="GP132">
        <v>10</v>
      </c>
      <c r="GQ132">
        <v>10</v>
      </c>
      <c r="GR132">
        <v>10</v>
      </c>
    </row>
    <row r="133" spans="1:200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  <c r="GC133">
        <v>28082</v>
      </c>
      <c r="GD133">
        <v>28732</v>
      </c>
      <c r="GE133">
        <v>29861</v>
      </c>
      <c r="GF133">
        <v>30601</v>
      </c>
      <c r="GG133">
        <v>31358</v>
      </c>
      <c r="GH133">
        <v>32060</v>
      </c>
      <c r="GI133">
        <v>32771</v>
      </c>
      <c r="GJ133">
        <v>33408</v>
      </c>
      <c r="GK133">
        <v>34193</v>
      </c>
      <c r="GL133">
        <v>34955</v>
      </c>
      <c r="GM133">
        <v>35718</v>
      </c>
      <c r="GN133">
        <v>36511</v>
      </c>
      <c r="GO133">
        <v>37364</v>
      </c>
      <c r="GP133">
        <v>38135</v>
      </c>
      <c r="GQ133">
        <v>38938</v>
      </c>
      <c r="GR133">
        <v>39795</v>
      </c>
    </row>
    <row r="134" spans="1:200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  <c r="GC134">
        <v>4239</v>
      </c>
      <c r="GD134">
        <v>4320</v>
      </c>
      <c r="GE134">
        <v>4459</v>
      </c>
      <c r="GF134">
        <v>4576</v>
      </c>
      <c r="GG134">
        <v>4665</v>
      </c>
      <c r="GH134">
        <v>4714</v>
      </c>
      <c r="GI134">
        <v>4781</v>
      </c>
      <c r="GJ134">
        <v>4838</v>
      </c>
      <c r="GK134">
        <v>4901</v>
      </c>
      <c r="GL134">
        <v>4975</v>
      </c>
      <c r="GM134">
        <v>5058</v>
      </c>
      <c r="GN134">
        <v>5131</v>
      </c>
      <c r="GO134">
        <v>5193</v>
      </c>
      <c r="GP134">
        <v>5236</v>
      </c>
      <c r="GQ134">
        <v>5302</v>
      </c>
      <c r="GR134">
        <v>5388</v>
      </c>
    </row>
    <row r="135" spans="1:200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  <c r="GC135">
        <v>14405</v>
      </c>
      <c r="GD135">
        <v>14634</v>
      </c>
      <c r="GE135">
        <v>14853</v>
      </c>
      <c r="GF135">
        <v>15074</v>
      </c>
      <c r="GG135">
        <v>15289</v>
      </c>
      <c r="GH135">
        <v>15484</v>
      </c>
      <c r="GI135">
        <v>15700</v>
      </c>
      <c r="GJ135">
        <v>15912</v>
      </c>
      <c r="GK135">
        <v>16147</v>
      </c>
      <c r="GL135">
        <v>16343</v>
      </c>
      <c r="GM135">
        <v>16569</v>
      </c>
      <c r="GN135">
        <v>16766</v>
      </c>
      <c r="GO135">
        <v>16982</v>
      </c>
      <c r="GP135">
        <v>17190</v>
      </c>
      <c r="GQ135">
        <v>17405</v>
      </c>
      <c r="GR135">
        <v>17617</v>
      </c>
    </row>
    <row r="136" spans="1:200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  <c r="GC136">
        <v>3869</v>
      </c>
      <c r="GD136">
        <v>3950</v>
      </c>
      <c r="GE136">
        <v>4042</v>
      </c>
      <c r="GF136">
        <v>4122</v>
      </c>
      <c r="GG136">
        <v>4212</v>
      </c>
      <c r="GH136">
        <v>4284</v>
      </c>
      <c r="GI136">
        <v>4362</v>
      </c>
      <c r="GJ136">
        <v>4458</v>
      </c>
      <c r="GK136">
        <v>4535</v>
      </c>
      <c r="GL136">
        <v>4603</v>
      </c>
      <c r="GM136">
        <v>4671</v>
      </c>
      <c r="GN136">
        <v>4741</v>
      </c>
      <c r="GO136">
        <v>4805</v>
      </c>
      <c r="GP136">
        <v>4868</v>
      </c>
      <c r="GQ136">
        <v>4934</v>
      </c>
      <c r="GR136">
        <v>5017</v>
      </c>
    </row>
    <row r="137" spans="1:200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  <c r="GC137">
        <v>1753</v>
      </c>
      <c r="GD137">
        <v>1753</v>
      </c>
      <c r="GE137">
        <v>1754</v>
      </c>
      <c r="GF137">
        <v>1763</v>
      </c>
      <c r="GG137">
        <v>1763</v>
      </c>
      <c r="GH137">
        <v>1764</v>
      </c>
      <c r="GI137">
        <v>1764</v>
      </c>
      <c r="GJ137">
        <v>1764</v>
      </c>
      <c r="GK137">
        <v>1764</v>
      </c>
      <c r="GL137">
        <v>1764</v>
      </c>
      <c r="GM137">
        <v>1763</v>
      </c>
      <c r="GN137">
        <v>1763</v>
      </c>
      <c r="GO137">
        <v>1763</v>
      </c>
      <c r="GP137">
        <v>1763</v>
      </c>
      <c r="GQ137">
        <v>1763</v>
      </c>
      <c r="GR137">
        <v>1763</v>
      </c>
    </row>
    <row r="138" spans="1:200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  <c r="GC138">
        <v>415</v>
      </c>
      <c r="GD138">
        <v>425</v>
      </c>
      <c r="GE138">
        <v>430</v>
      </c>
      <c r="GF138">
        <v>442</v>
      </c>
      <c r="GG138">
        <v>448</v>
      </c>
      <c r="GH138">
        <v>457</v>
      </c>
      <c r="GI138">
        <v>470</v>
      </c>
      <c r="GJ138">
        <v>474</v>
      </c>
      <c r="GK138">
        <v>486</v>
      </c>
      <c r="GL138">
        <v>491</v>
      </c>
      <c r="GM138">
        <v>500</v>
      </c>
      <c r="GN138">
        <v>512</v>
      </c>
      <c r="GO138">
        <v>526</v>
      </c>
      <c r="GP138">
        <v>536</v>
      </c>
      <c r="GQ138">
        <v>546</v>
      </c>
      <c r="GR138">
        <v>561</v>
      </c>
    </row>
    <row r="139" spans="1:200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  <c r="GC139">
        <v>35058</v>
      </c>
      <c r="GD139">
        <v>35073</v>
      </c>
      <c r="GE139">
        <v>35082</v>
      </c>
      <c r="GF139">
        <v>35092</v>
      </c>
      <c r="GG139">
        <v>35097</v>
      </c>
      <c r="GH139">
        <v>35102</v>
      </c>
      <c r="GI139">
        <v>35107</v>
      </c>
      <c r="GJ139">
        <v>35112</v>
      </c>
      <c r="GK139">
        <v>35123</v>
      </c>
      <c r="GL139">
        <v>35129</v>
      </c>
      <c r="GM139">
        <v>35132</v>
      </c>
      <c r="GN139">
        <v>35141</v>
      </c>
      <c r="GO139">
        <v>35146</v>
      </c>
      <c r="GP139">
        <v>35154</v>
      </c>
      <c r="GQ139">
        <v>35166</v>
      </c>
      <c r="GR139">
        <v>35171</v>
      </c>
    </row>
    <row r="140" spans="1:200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  <c r="GC140">
        <v>10</v>
      </c>
      <c r="GD140">
        <v>10</v>
      </c>
      <c r="GE140">
        <v>10</v>
      </c>
      <c r="GF140">
        <v>10</v>
      </c>
      <c r="GG140">
        <v>10</v>
      </c>
      <c r="GH140">
        <v>10</v>
      </c>
      <c r="GI140">
        <v>10</v>
      </c>
      <c r="GJ140">
        <v>10</v>
      </c>
      <c r="GK140">
        <v>10</v>
      </c>
      <c r="GL140">
        <v>10</v>
      </c>
      <c r="GM140">
        <v>10</v>
      </c>
      <c r="GN140">
        <v>10</v>
      </c>
      <c r="GO140">
        <v>10</v>
      </c>
      <c r="GP140">
        <v>12</v>
      </c>
      <c r="GQ140">
        <v>12</v>
      </c>
      <c r="GR140">
        <v>12</v>
      </c>
    </row>
    <row r="141" spans="1:200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  <c r="GC141">
        <v>988</v>
      </c>
      <c r="GD141">
        <v>988</v>
      </c>
      <c r="GE141">
        <v>990</v>
      </c>
      <c r="GF141">
        <v>992</v>
      </c>
      <c r="GG141">
        <v>994</v>
      </c>
      <c r="GH141">
        <v>996</v>
      </c>
      <c r="GI141">
        <v>998</v>
      </c>
      <c r="GJ141">
        <v>998</v>
      </c>
      <c r="GK141">
        <v>1001</v>
      </c>
      <c r="GL141">
        <v>1001</v>
      </c>
      <c r="GM141">
        <v>1007</v>
      </c>
      <c r="GN141">
        <v>1008</v>
      </c>
      <c r="GO141">
        <v>1012</v>
      </c>
      <c r="GP141">
        <v>1013</v>
      </c>
      <c r="GQ141">
        <v>1018</v>
      </c>
      <c r="GR141">
        <v>1023</v>
      </c>
    </row>
    <row r="142" spans="1:200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  <c r="GC142">
        <v>11</v>
      </c>
      <c r="GD142">
        <v>11</v>
      </c>
      <c r="GE142">
        <v>11</v>
      </c>
      <c r="GF142">
        <v>11</v>
      </c>
      <c r="GG142">
        <v>11</v>
      </c>
      <c r="GH142">
        <v>11</v>
      </c>
      <c r="GI142">
        <v>11</v>
      </c>
      <c r="GJ142">
        <v>11</v>
      </c>
      <c r="GK142">
        <v>11</v>
      </c>
      <c r="GL142">
        <v>11</v>
      </c>
      <c r="GM142">
        <v>11</v>
      </c>
      <c r="GN142">
        <v>11</v>
      </c>
      <c r="GO142">
        <v>11</v>
      </c>
      <c r="GP142">
        <v>11</v>
      </c>
      <c r="GQ142">
        <v>11</v>
      </c>
      <c r="GR142">
        <v>11</v>
      </c>
    </row>
    <row r="143" spans="1:200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  <c r="GC143">
        <v>585</v>
      </c>
      <c r="GD143">
        <v>585</v>
      </c>
      <c r="GE143">
        <v>585</v>
      </c>
      <c r="GF143">
        <v>585</v>
      </c>
      <c r="GG143">
        <v>585</v>
      </c>
      <c r="GH143">
        <v>585</v>
      </c>
      <c r="GI143">
        <v>585</v>
      </c>
      <c r="GJ143">
        <v>585</v>
      </c>
      <c r="GK143">
        <v>793</v>
      </c>
      <c r="GL143">
        <v>793</v>
      </c>
      <c r="GM143">
        <v>793</v>
      </c>
      <c r="GN143">
        <v>793</v>
      </c>
      <c r="GO143">
        <v>793</v>
      </c>
      <c r="GP143">
        <v>793</v>
      </c>
      <c r="GQ143">
        <v>793</v>
      </c>
      <c r="GR143">
        <v>1058</v>
      </c>
    </row>
    <row r="144" spans="1:200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  <c r="GC144">
        <v>238</v>
      </c>
      <c r="GD144">
        <v>250</v>
      </c>
      <c r="GE144">
        <v>260</v>
      </c>
      <c r="GF144">
        <v>263</v>
      </c>
      <c r="GG144">
        <v>274</v>
      </c>
      <c r="GH144">
        <v>278</v>
      </c>
      <c r="GI144">
        <v>280</v>
      </c>
      <c r="GJ144">
        <v>285</v>
      </c>
      <c r="GK144">
        <v>299</v>
      </c>
      <c r="GL144">
        <v>311</v>
      </c>
      <c r="GM144">
        <v>325</v>
      </c>
      <c r="GN144">
        <v>341</v>
      </c>
      <c r="GO144">
        <v>364</v>
      </c>
      <c r="GP144">
        <v>369</v>
      </c>
      <c r="GQ144">
        <v>382</v>
      </c>
      <c r="GR144">
        <v>388</v>
      </c>
    </row>
    <row r="145" spans="1:200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  <c r="GC145">
        <v>296</v>
      </c>
      <c r="GD145">
        <v>297</v>
      </c>
      <c r="GE145">
        <v>297</v>
      </c>
      <c r="GF145">
        <v>298</v>
      </c>
      <c r="GG145">
        <v>298</v>
      </c>
      <c r="GH145">
        <v>298</v>
      </c>
      <c r="GI145">
        <v>299</v>
      </c>
      <c r="GJ145">
        <v>300</v>
      </c>
      <c r="GK145">
        <v>300</v>
      </c>
      <c r="GL145">
        <v>300</v>
      </c>
      <c r="GM145">
        <v>301</v>
      </c>
      <c r="GN145">
        <v>301</v>
      </c>
      <c r="GO145">
        <v>301</v>
      </c>
      <c r="GP145">
        <v>301</v>
      </c>
      <c r="GQ145">
        <v>301</v>
      </c>
      <c r="GR145">
        <v>302</v>
      </c>
    </row>
    <row r="146" spans="1:200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  <c r="GC146">
        <v>408</v>
      </c>
      <c r="GD146">
        <v>412</v>
      </c>
      <c r="GE146">
        <v>417</v>
      </c>
      <c r="GF146">
        <v>421</v>
      </c>
      <c r="GG146">
        <v>425</v>
      </c>
      <c r="GH146">
        <v>429</v>
      </c>
      <c r="GI146">
        <v>433</v>
      </c>
      <c r="GJ146">
        <v>438</v>
      </c>
      <c r="GK146">
        <v>442</v>
      </c>
      <c r="GL146">
        <v>444</v>
      </c>
      <c r="GM146">
        <v>445</v>
      </c>
      <c r="GN146">
        <v>447</v>
      </c>
      <c r="GO146">
        <v>453</v>
      </c>
      <c r="GP146">
        <v>457</v>
      </c>
      <c r="GQ146">
        <v>461</v>
      </c>
      <c r="GR146">
        <v>465</v>
      </c>
    </row>
    <row r="147" spans="1:200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  <c r="GC147">
        <v>1037</v>
      </c>
      <c r="GD147">
        <v>1079</v>
      </c>
      <c r="GE147">
        <v>1111</v>
      </c>
      <c r="GF147">
        <v>1211</v>
      </c>
      <c r="GG147">
        <v>1211</v>
      </c>
      <c r="GH147">
        <v>1249</v>
      </c>
      <c r="GI147">
        <v>1277</v>
      </c>
      <c r="GJ147">
        <v>1301</v>
      </c>
      <c r="GK147">
        <v>1329</v>
      </c>
      <c r="GL147">
        <v>1347</v>
      </c>
      <c r="GM147">
        <v>1364</v>
      </c>
      <c r="GN147">
        <v>1378</v>
      </c>
      <c r="GO147">
        <v>1397</v>
      </c>
      <c r="GP147">
        <v>1409</v>
      </c>
      <c r="GQ147">
        <v>1420</v>
      </c>
      <c r="GR147">
        <v>1427</v>
      </c>
    </row>
    <row r="148" spans="1:200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  <c r="GC148">
        <v>31</v>
      </c>
      <c r="GD148">
        <v>31</v>
      </c>
      <c r="GE148">
        <v>31</v>
      </c>
      <c r="GF148">
        <v>31</v>
      </c>
      <c r="GG148">
        <v>31</v>
      </c>
      <c r="GH148">
        <v>31</v>
      </c>
      <c r="GI148">
        <v>31</v>
      </c>
      <c r="GJ148">
        <v>31</v>
      </c>
      <c r="GK148">
        <v>31</v>
      </c>
      <c r="GL148">
        <v>31</v>
      </c>
      <c r="GM148">
        <v>31</v>
      </c>
      <c r="GN148">
        <v>32</v>
      </c>
      <c r="GO148">
        <v>32</v>
      </c>
      <c r="GP148">
        <v>32</v>
      </c>
      <c r="GQ148">
        <v>32</v>
      </c>
      <c r="GR148">
        <v>32</v>
      </c>
    </row>
    <row r="149" spans="1:200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  <c r="GC149">
        <v>41</v>
      </c>
      <c r="GD149">
        <v>41</v>
      </c>
      <c r="GE149">
        <v>43</v>
      </c>
      <c r="GF149">
        <v>43</v>
      </c>
      <c r="GG149">
        <v>46</v>
      </c>
      <c r="GH149">
        <v>47</v>
      </c>
      <c r="GI149">
        <v>51</v>
      </c>
      <c r="GJ149">
        <v>51</v>
      </c>
      <c r="GK149">
        <v>54</v>
      </c>
      <c r="GL149">
        <v>55</v>
      </c>
      <c r="GM149">
        <v>57</v>
      </c>
      <c r="GN149">
        <v>61</v>
      </c>
      <c r="GO149">
        <v>61</v>
      </c>
      <c r="GP149">
        <v>62</v>
      </c>
      <c r="GQ149">
        <v>65</v>
      </c>
      <c r="GR149">
        <v>65</v>
      </c>
    </row>
    <row r="150" spans="1:200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  <c r="GC150">
        <v>70</v>
      </c>
      <c r="GD150">
        <v>70</v>
      </c>
      <c r="GE150">
        <v>70</v>
      </c>
      <c r="GF150">
        <v>71</v>
      </c>
      <c r="GG150">
        <v>71</v>
      </c>
      <c r="GH150">
        <v>71</v>
      </c>
      <c r="GI150">
        <v>72</v>
      </c>
      <c r="GJ150">
        <v>72</v>
      </c>
      <c r="GK150">
        <v>72</v>
      </c>
      <c r="GL150">
        <v>72</v>
      </c>
      <c r="GM150">
        <v>73</v>
      </c>
      <c r="GN150">
        <v>75</v>
      </c>
      <c r="GO150">
        <v>75</v>
      </c>
      <c r="GP150">
        <v>77</v>
      </c>
      <c r="GQ150">
        <v>78</v>
      </c>
      <c r="GR150">
        <v>78</v>
      </c>
    </row>
    <row r="151" spans="1:200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  <c r="GC151">
        <v>1</v>
      </c>
      <c r="GD151">
        <v>1</v>
      </c>
      <c r="GE151">
        <v>1</v>
      </c>
      <c r="GF151">
        <v>1</v>
      </c>
      <c r="GG151">
        <v>1</v>
      </c>
      <c r="GH151">
        <v>1</v>
      </c>
      <c r="GI151">
        <v>1</v>
      </c>
      <c r="GJ151">
        <v>1</v>
      </c>
      <c r="GK151">
        <v>1</v>
      </c>
      <c r="GL151">
        <v>1</v>
      </c>
      <c r="GM151">
        <v>1</v>
      </c>
      <c r="GN151">
        <v>1</v>
      </c>
      <c r="GO151">
        <v>1</v>
      </c>
      <c r="GP151">
        <v>1</v>
      </c>
      <c r="GQ151">
        <v>1</v>
      </c>
      <c r="GR151">
        <v>1</v>
      </c>
    </row>
    <row r="152" spans="1:200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  <c r="GC152">
        <v>80</v>
      </c>
      <c r="GD152">
        <v>80</v>
      </c>
      <c r="GE152">
        <v>80</v>
      </c>
      <c r="GF152">
        <v>80</v>
      </c>
      <c r="GG152">
        <v>80</v>
      </c>
      <c r="GH152">
        <v>80</v>
      </c>
      <c r="GI152">
        <v>80</v>
      </c>
      <c r="GJ152">
        <v>80</v>
      </c>
      <c r="GK152">
        <v>80</v>
      </c>
      <c r="GL152">
        <v>80</v>
      </c>
      <c r="GM152">
        <v>80</v>
      </c>
      <c r="GN152">
        <v>80</v>
      </c>
      <c r="GO152">
        <v>80</v>
      </c>
      <c r="GP152">
        <v>80</v>
      </c>
      <c r="GQ152">
        <v>80</v>
      </c>
      <c r="GR152">
        <v>80</v>
      </c>
    </row>
    <row r="153" spans="1:200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  <c r="GC153">
        <v>111</v>
      </c>
      <c r="GD153">
        <v>111</v>
      </c>
      <c r="GE153">
        <v>111</v>
      </c>
      <c r="GF153">
        <v>112</v>
      </c>
      <c r="GG153">
        <v>112</v>
      </c>
      <c r="GH153">
        <v>112</v>
      </c>
      <c r="GI153">
        <v>112</v>
      </c>
      <c r="GJ153">
        <v>112</v>
      </c>
      <c r="GK153">
        <v>113</v>
      </c>
      <c r="GL153">
        <v>114</v>
      </c>
      <c r="GM153">
        <v>114</v>
      </c>
      <c r="GN153">
        <v>114</v>
      </c>
      <c r="GO153">
        <v>116</v>
      </c>
      <c r="GP153">
        <v>117</v>
      </c>
      <c r="GQ153">
        <v>118</v>
      </c>
      <c r="GR153">
        <v>118</v>
      </c>
    </row>
    <row r="154" spans="1:200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  <c r="GC154">
        <v>62</v>
      </c>
      <c r="GD154">
        <v>65</v>
      </c>
      <c r="GE154">
        <v>69</v>
      </c>
      <c r="GF154">
        <v>70</v>
      </c>
      <c r="GG154">
        <v>76</v>
      </c>
      <c r="GH154">
        <v>78</v>
      </c>
      <c r="GI154">
        <v>85</v>
      </c>
      <c r="GJ154">
        <v>91</v>
      </c>
      <c r="GK154">
        <v>93</v>
      </c>
      <c r="GL154">
        <v>99</v>
      </c>
      <c r="GM154">
        <v>105</v>
      </c>
      <c r="GN154">
        <v>106</v>
      </c>
      <c r="GO154">
        <v>107</v>
      </c>
      <c r="GP154">
        <v>114</v>
      </c>
      <c r="GQ154">
        <v>118</v>
      </c>
      <c r="GR154">
        <v>123</v>
      </c>
    </row>
    <row r="155" spans="1:200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  <c r="GC155">
        <v>123</v>
      </c>
      <c r="GD155">
        <v>123</v>
      </c>
      <c r="GE155">
        <v>123</v>
      </c>
      <c r="GF155">
        <v>123</v>
      </c>
      <c r="GG155">
        <v>123</v>
      </c>
      <c r="GH155">
        <v>123</v>
      </c>
      <c r="GI155">
        <v>124</v>
      </c>
      <c r="GJ155">
        <v>124</v>
      </c>
      <c r="GK155">
        <v>124</v>
      </c>
      <c r="GL155">
        <v>124</v>
      </c>
      <c r="GM155">
        <v>124</v>
      </c>
      <c r="GN155">
        <v>125</v>
      </c>
      <c r="GO155">
        <v>125</v>
      </c>
      <c r="GP155">
        <v>125</v>
      </c>
      <c r="GQ155">
        <v>125</v>
      </c>
      <c r="GR155">
        <v>125</v>
      </c>
    </row>
    <row r="156" spans="1:200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  <c r="GC156">
        <v>15</v>
      </c>
      <c r="GD156">
        <v>15</v>
      </c>
      <c r="GE156">
        <v>15</v>
      </c>
      <c r="GF156">
        <v>15</v>
      </c>
      <c r="GG156">
        <v>15</v>
      </c>
      <c r="GH156">
        <v>15</v>
      </c>
      <c r="GI156">
        <v>15</v>
      </c>
      <c r="GJ156">
        <v>15</v>
      </c>
      <c r="GK156">
        <v>15</v>
      </c>
      <c r="GL156">
        <v>15</v>
      </c>
      <c r="GM156">
        <v>16</v>
      </c>
      <c r="GN156">
        <v>16</v>
      </c>
      <c r="GO156">
        <v>17</v>
      </c>
      <c r="GP156">
        <v>18</v>
      </c>
      <c r="GQ156">
        <v>18</v>
      </c>
      <c r="GR156">
        <v>19</v>
      </c>
    </row>
    <row r="157" spans="1:200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  <c r="GC157">
        <v>9</v>
      </c>
      <c r="GD157">
        <v>9</v>
      </c>
      <c r="GE157">
        <v>9</v>
      </c>
      <c r="GF157">
        <v>9</v>
      </c>
      <c r="GG157">
        <v>9</v>
      </c>
      <c r="GH157">
        <v>9</v>
      </c>
      <c r="GI157">
        <v>9</v>
      </c>
      <c r="GJ157">
        <v>9</v>
      </c>
      <c r="GK157">
        <v>9</v>
      </c>
      <c r="GL157">
        <v>9</v>
      </c>
      <c r="GM157">
        <v>9</v>
      </c>
      <c r="GN157">
        <v>9</v>
      </c>
      <c r="GO157">
        <v>9</v>
      </c>
      <c r="GP157">
        <v>9</v>
      </c>
      <c r="GQ157">
        <v>9</v>
      </c>
      <c r="GR157">
        <v>9</v>
      </c>
    </row>
    <row r="158" spans="1:200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  <c r="GC158">
        <v>155</v>
      </c>
      <c r="GD158">
        <v>155</v>
      </c>
      <c r="GE158">
        <v>155</v>
      </c>
      <c r="GF158">
        <v>156</v>
      </c>
      <c r="GG158">
        <v>156</v>
      </c>
      <c r="GH158">
        <v>156</v>
      </c>
      <c r="GI158">
        <v>156</v>
      </c>
      <c r="GJ158">
        <v>156</v>
      </c>
      <c r="GK158">
        <v>156</v>
      </c>
      <c r="GL158">
        <v>156</v>
      </c>
      <c r="GM158">
        <v>157</v>
      </c>
      <c r="GN158">
        <v>157</v>
      </c>
      <c r="GO158">
        <v>157</v>
      </c>
      <c r="GP158">
        <v>157</v>
      </c>
      <c r="GQ158">
        <v>157</v>
      </c>
      <c r="GR158">
        <v>157</v>
      </c>
    </row>
    <row r="159" spans="1:200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  <c r="GC159">
        <v>10</v>
      </c>
      <c r="GD159">
        <v>10</v>
      </c>
      <c r="GE159">
        <v>10</v>
      </c>
      <c r="GF159">
        <v>10</v>
      </c>
      <c r="GG159">
        <v>10</v>
      </c>
      <c r="GH159">
        <v>10</v>
      </c>
      <c r="GI159">
        <v>10</v>
      </c>
      <c r="GJ159">
        <v>10</v>
      </c>
      <c r="GK159">
        <v>10</v>
      </c>
      <c r="GL159">
        <v>10</v>
      </c>
      <c r="GM159">
        <v>10</v>
      </c>
      <c r="GN159">
        <v>10</v>
      </c>
      <c r="GO159">
        <v>10</v>
      </c>
      <c r="GP159">
        <v>10</v>
      </c>
      <c r="GQ159">
        <v>10</v>
      </c>
      <c r="GR159">
        <v>10</v>
      </c>
    </row>
    <row r="160" spans="1:200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  <c r="GC160">
        <v>39485</v>
      </c>
      <c r="GD160">
        <v>40400</v>
      </c>
      <c r="GE160">
        <v>41190</v>
      </c>
      <c r="GF160">
        <v>41908</v>
      </c>
      <c r="GG160">
        <v>42645</v>
      </c>
      <c r="GH160">
        <v>43374</v>
      </c>
      <c r="GI160">
        <v>43680</v>
      </c>
      <c r="GJ160">
        <v>44022</v>
      </c>
      <c r="GK160">
        <v>44876</v>
      </c>
      <c r="GL160">
        <v>45361</v>
      </c>
      <c r="GM160">
        <v>46000</v>
      </c>
      <c r="GN160">
        <v>46688</v>
      </c>
      <c r="GO160">
        <v>47472</v>
      </c>
      <c r="GP160">
        <v>47746</v>
      </c>
      <c r="GQ160">
        <v>48012</v>
      </c>
      <c r="GR160">
        <v>48869</v>
      </c>
    </row>
    <row r="161" spans="1:200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  <c r="GC161">
        <v>695</v>
      </c>
      <c r="GD161">
        <v>707</v>
      </c>
      <c r="GE161">
        <v>712</v>
      </c>
      <c r="GF161">
        <v>719</v>
      </c>
      <c r="GG161">
        <v>726</v>
      </c>
      <c r="GH161">
        <v>732</v>
      </c>
      <c r="GI161">
        <v>735</v>
      </c>
      <c r="GJ161">
        <v>748</v>
      </c>
      <c r="GK161">
        <v>753</v>
      </c>
      <c r="GL161">
        <v>759</v>
      </c>
      <c r="GM161">
        <v>771</v>
      </c>
      <c r="GN161">
        <v>778</v>
      </c>
      <c r="GO161">
        <v>788</v>
      </c>
      <c r="GP161">
        <v>791</v>
      </c>
      <c r="GQ161">
        <v>800</v>
      </c>
      <c r="GR161">
        <v>810</v>
      </c>
    </row>
    <row r="162" spans="1:200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  <c r="GC162">
        <v>4</v>
      </c>
      <c r="GD162">
        <v>4</v>
      </c>
      <c r="GE162">
        <v>4</v>
      </c>
      <c r="GF162">
        <v>4</v>
      </c>
      <c r="GG162">
        <v>4</v>
      </c>
      <c r="GH162">
        <v>4</v>
      </c>
      <c r="GI162">
        <v>4</v>
      </c>
      <c r="GJ162">
        <v>4</v>
      </c>
      <c r="GK162">
        <v>4</v>
      </c>
      <c r="GL162">
        <v>4</v>
      </c>
      <c r="GM162">
        <v>4</v>
      </c>
      <c r="GN162">
        <v>4</v>
      </c>
      <c r="GO162">
        <v>4</v>
      </c>
      <c r="GP162">
        <v>4</v>
      </c>
      <c r="GQ162">
        <v>4</v>
      </c>
      <c r="GR162">
        <v>4</v>
      </c>
    </row>
    <row r="163" spans="1:200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  <c r="GC163">
        <v>0</v>
      </c>
      <c r="GD163">
        <v>0</v>
      </c>
      <c r="GE163">
        <v>0</v>
      </c>
      <c r="GF163">
        <v>0</v>
      </c>
      <c r="GG163">
        <v>0</v>
      </c>
      <c r="GH163">
        <v>0</v>
      </c>
      <c r="GI163">
        <v>0</v>
      </c>
      <c r="GJ163">
        <v>0</v>
      </c>
      <c r="GK163">
        <v>0</v>
      </c>
      <c r="GL163">
        <v>0</v>
      </c>
      <c r="GM163">
        <v>0</v>
      </c>
      <c r="GN163">
        <v>0</v>
      </c>
      <c r="GO163">
        <v>0</v>
      </c>
      <c r="GP163">
        <v>0</v>
      </c>
      <c r="GQ163">
        <v>0</v>
      </c>
      <c r="GR163">
        <v>0</v>
      </c>
    </row>
    <row r="164" spans="1:200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  <c r="GC164">
        <v>32</v>
      </c>
      <c r="GD164">
        <v>35</v>
      </c>
      <c r="GE164">
        <v>39</v>
      </c>
      <c r="GF164">
        <v>40</v>
      </c>
      <c r="GG164">
        <v>43</v>
      </c>
      <c r="GH164">
        <v>43</v>
      </c>
      <c r="GI164">
        <v>43</v>
      </c>
      <c r="GJ164">
        <v>45</v>
      </c>
      <c r="GK164">
        <v>45</v>
      </c>
      <c r="GL164">
        <v>47</v>
      </c>
      <c r="GM164">
        <v>47</v>
      </c>
      <c r="GN164">
        <v>48</v>
      </c>
      <c r="GO164">
        <v>50</v>
      </c>
      <c r="GP164">
        <v>51</v>
      </c>
      <c r="GQ164">
        <v>52</v>
      </c>
      <c r="GR164">
        <v>53</v>
      </c>
    </row>
    <row r="165" spans="1:200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  <c r="GC165">
        <v>276</v>
      </c>
      <c r="GD165">
        <v>280</v>
      </c>
      <c r="GE165">
        <v>285</v>
      </c>
      <c r="GF165">
        <v>292</v>
      </c>
      <c r="GG165">
        <v>299</v>
      </c>
      <c r="GH165">
        <v>305</v>
      </c>
      <c r="GI165">
        <v>313</v>
      </c>
      <c r="GJ165">
        <v>316</v>
      </c>
      <c r="GK165">
        <v>327</v>
      </c>
      <c r="GL165">
        <v>334</v>
      </c>
      <c r="GM165">
        <v>346</v>
      </c>
      <c r="GN165">
        <v>353</v>
      </c>
      <c r="GO165">
        <v>367</v>
      </c>
      <c r="GP165">
        <v>382</v>
      </c>
      <c r="GQ165">
        <v>401</v>
      </c>
      <c r="GR165">
        <v>417</v>
      </c>
    </row>
    <row r="166" spans="1:200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  <c r="GC166">
        <v>4</v>
      </c>
      <c r="GD166">
        <v>7</v>
      </c>
      <c r="GE166">
        <v>7</v>
      </c>
      <c r="GF166">
        <v>7</v>
      </c>
      <c r="GG166">
        <v>7</v>
      </c>
      <c r="GH166">
        <v>7</v>
      </c>
      <c r="GI166">
        <v>8</v>
      </c>
      <c r="GJ166">
        <v>8</v>
      </c>
      <c r="GK166">
        <v>8</v>
      </c>
      <c r="GL166">
        <v>9</v>
      </c>
      <c r="GM166">
        <v>10</v>
      </c>
      <c r="GN166">
        <v>10</v>
      </c>
      <c r="GO166">
        <v>11</v>
      </c>
      <c r="GP166">
        <v>11</v>
      </c>
      <c r="GQ166">
        <v>12</v>
      </c>
      <c r="GR166">
        <v>12</v>
      </c>
    </row>
    <row r="167" spans="1:200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  <c r="GC167">
        <v>40</v>
      </c>
      <c r="GD167">
        <v>40</v>
      </c>
      <c r="GE167">
        <v>42</v>
      </c>
      <c r="GF167">
        <v>43</v>
      </c>
      <c r="GG167">
        <v>44</v>
      </c>
      <c r="GH167">
        <v>45</v>
      </c>
      <c r="GI167">
        <v>45</v>
      </c>
      <c r="GJ167">
        <v>48</v>
      </c>
      <c r="GK167">
        <v>49</v>
      </c>
      <c r="GL167">
        <v>49</v>
      </c>
      <c r="GM167">
        <v>52</v>
      </c>
      <c r="GN167">
        <v>56</v>
      </c>
      <c r="GO167">
        <v>56</v>
      </c>
      <c r="GP167">
        <v>57</v>
      </c>
      <c r="GQ167">
        <v>57</v>
      </c>
      <c r="GR167">
        <v>58</v>
      </c>
    </row>
    <row r="168" spans="1:200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  <c r="GC168">
        <v>3</v>
      </c>
      <c r="GD168">
        <v>3</v>
      </c>
      <c r="GE168">
        <v>3</v>
      </c>
      <c r="GF168">
        <v>3</v>
      </c>
      <c r="GG168">
        <v>3</v>
      </c>
      <c r="GH168">
        <v>3</v>
      </c>
      <c r="GI168">
        <v>3</v>
      </c>
      <c r="GJ168">
        <v>3</v>
      </c>
      <c r="GK168">
        <v>3</v>
      </c>
      <c r="GL168">
        <v>3</v>
      </c>
      <c r="GM168">
        <v>3</v>
      </c>
      <c r="GN168">
        <v>3</v>
      </c>
      <c r="GO168">
        <v>3</v>
      </c>
      <c r="GP168">
        <v>3</v>
      </c>
      <c r="GQ168">
        <v>3</v>
      </c>
      <c r="GR168">
        <v>3</v>
      </c>
    </row>
    <row r="169" spans="1:200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  <c r="GC169">
        <v>1</v>
      </c>
      <c r="GD169">
        <v>1</v>
      </c>
      <c r="GE169">
        <v>1</v>
      </c>
      <c r="GF169">
        <v>1</v>
      </c>
      <c r="GG169">
        <v>1</v>
      </c>
      <c r="GH169">
        <v>1</v>
      </c>
      <c r="GI169">
        <v>1</v>
      </c>
      <c r="GJ169">
        <v>1</v>
      </c>
      <c r="GK169">
        <v>1</v>
      </c>
      <c r="GL169">
        <v>1</v>
      </c>
      <c r="GM169">
        <v>1</v>
      </c>
      <c r="GN169">
        <v>1</v>
      </c>
      <c r="GO169">
        <v>1</v>
      </c>
      <c r="GP169">
        <v>1</v>
      </c>
      <c r="GQ169">
        <v>1</v>
      </c>
      <c r="GR169">
        <v>1</v>
      </c>
    </row>
    <row r="170" spans="1:200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  <c r="GC170">
        <v>15</v>
      </c>
      <c r="GD170">
        <v>15</v>
      </c>
      <c r="GE170">
        <v>15</v>
      </c>
      <c r="GF170">
        <v>15</v>
      </c>
      <c r="GG170">
        <v>15</v>
      </c>
      <c r="GH170">
        <v>15</v>
      </c>
      <c r="GI170">
        <v>15</v>
      </c>
      <c r="GJ170">
        <v>15</v>
      </c>
      <c r="GK170">
        <v>15</v>
      </c>
      <c r="GL170">
        <v>15</v>
      </c>
      <c r="GM170">
        <v>15</v>
      </c>
      <c r="GN170">
        <v>15</v>
      </c>
      <c r="GO170">
        <v>15</v>
      </c>
      <c r="GP170">
        <v>16</v>
      </c>
      <c r="GQ170">
        <v>16</v>
      </c>
      <c r="GR170">
        <v>16</v>
      </c>
    </row>
    <row r="171" spans="1:200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  <c r="GC171">
        <v>6136</v>
      </c>
      <c r="GD171">
        <v>6136</v>
      </c>
      <c r="GE171">
        <v>6139</v>
      </c>
      <c r="GF171">
        <v>6139</v>
      </c>
      <c r="GG171">
        <v>6139</v>
      </c>
      <c r="GH171">
        <v>6140</v>
      </c>
      <c r="GI171">
        <v>6159</v>
      </c>
      <c r="GJ171">
        <v>6141</v>
      </c>
      <c r="GK171">
        <v>6145</v>
      </c>
      <c r="GL171">
        <v>6147</v>
      </c>
      <c r="GM171">
        <v>6147</v>
      </c>
      <c r="GN171">
        <v>6147</v>
      </c>
      <c r="GO171">
        <v>6148</v>
      </c>
      <c r="GP171">
        <v>6149</v>
      </c>
      <c r="GQ171">
        <v>6149</v>
      </c>
      <c r="GR171">
        <v>6150</v>
      </c>
    </row>
    <row r="172" spans="1:200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  <c r="GC172">
        <v>22</v>
      </c>
      <c r="GD172">
        <v>22</v>
      </c>
      <c r="GE172">
        <v>22</v>
      </c>
      <c r="GF172">
        <v>22</v>
      </c>
      <c r="GG172">
        <v>22</v>
      </c>
      <c r="GH172">
        <v>22</v>
      </c>
      <c r="GI172">
        <v>22</v>
      </c>
      <c r="GJ172">
        <v>22</v>
      </c>
      <c r="GK172">
        <v>22</v>
      </c>
      <c r="GL172">
        <v>22</v>
      </c>
      <c r="GM172">
        <v>22</v>
      </c>
      <c r="GN172">
        <v>22</v>
      </c>
      <c r="GO172">
        <v>22</v>
      </c>
      <c r="GP172">
        <v>22</v>
      </c>
      <c r="GQ172">
        <v>22</v>
      </c>
      <c r="GR172">
        <v>22</v>
      </c>
    </row>
    <row r="173" spans="1:200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  <c r="GC173">
        <v>99</v>
      </c>
      <c r="GD173">
        <v>108</v>
      </c>
      <c r="GE173">
        <v>108</v>
      </c>
      <c r="GF173">
        <v>108</v>
      </c>
      <c r="GG173">
        <v>108</v>
      </c>
      <c r="GH173">
        <v>108</v>
      </c>
      <c r="GI173">
        <v>108</v>
      </c>
      <c r="GJ173">
        <v>108</v>
      </c>
      <c r="GK173">
        <v>116</v>
      </c>
      <c r="GL173">
        <v>116</v>
      </c>
      <c r="GM173">
        <v>116</v>
      </c>
      <c r="GN173">
        <v>116</v>
      </c>
      <c r="GO173">
        <v>116</v>
      </c>
      <c r="GP173">
        <v>116</v>
      </c>
      <c r="GQ173">
        <v>116</v>
      </c>
      <c r="GR173">
        <v>123</v>
      </c>
    </row>
    <row r="174" spans="1:200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  <c r="GC174">
        <v>69</v>
      </c>
      <c r="GD174">
        <v>69</v>
      </c>
      <c r="GE174">
        <v>69</v>
      </c>
      <c r="GF174">
        <v>69</v>
      </c>
      <c r="GG174">
        <v>69</v>
      </c>
      <c r="GH174">
        <v>69</v>
      </c>
      <c r="GI174">
        <v>69</v>
      </c>
      <c r="GJ174">
        <v>69</v>
      </c>
      <c r="GK174">
        <v>69</v>
      </c>
      <c r="GL174">
        <v>69</v>
      </c>
      <c r="GM174">
        <v>69</v>
      </c>
      <c r="GN174">
        <v>69</v>
      </c>
      <c r="GO174">
        <v>69</v>
      </c>
      <c r="GP174">
        <v>69</v>
      </c>
      <c r="GQ174">
        <v>69</v>
      </c>
      <c r="GR174">
        <v>69</v>
      </c>
    </row>
    <row r="175" spans="1:200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  <c r="GC175">
        <v>801</v>
      </c>
      <c r="GD175">
        <v>805</v>
      </c>
      <c r="GE175">
        <v>813</v>
      </c>
      <c r="GF175">
        <v>833</v>
      </c>
      <c r="GG175">
        <v>845</v>
      </c>
      <c r="GH175">
        <v>856</v>
      </c>
      <c r="GI175">
        <v>858</v>
      </c>
      <c r="GJ175">
        <v>860</v>
      </c>
      <c r="GK175">
        <v>868</v>
      </c>
      <c r="GL175">
        <v>873</v>
      </c>
      <c r="GM175">
        <v>878</v>
      </c>
      <c r="GN175">
        <v>879</v>
      </c>
      <c r="GO175">
        <v>883</v>
      </c>
      <c r="GP175">
        <v>888</v>
      </c>
      <c r="GQ175">
        <v>896</v>
      </c>
      <c r="GR175">
        <v>910</v>
      </c>
    </row>
    <row r="176" spans="1:200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  <c r="GC176">
        <v>432</v>
      </c>
      <c r="GD176">
        <v>432</v>
      </c>
      <c r="GE176">
        <v>442</v>
      </c>
      <c r="GF176">
        <v>445</v>
      </c>
      <c r="GG176">
        <v>451</v>
      </c>
      <c r="GH176">
        <v>460</v>
      </c>
      <c r="GI176">
        <v>460</v>
      </c>
      <c r="GJ176">
        <v>466</v>
      </c>
      <c r="GK176">
        <v>471</v>
      </c>
      <c r="GL176">
        <v>476</v>
      </c>
      <c r="GM176">
        <v>480</v>
      </c>
      <c r="GN176">
        <v>486</v>
      </c>
      <c r="GO176">
        <v>493</v>
      </c>
      <c r="GP176">
        <v>497</v>
      </c>
      <c r="GQ176">
        <v>500</v>
      </c>
      <c r="GR176">
        <v>505</v>
      </c>
    </row>
    <row r="177" spans="1:200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  <c r="GC177">
        <v>255</v>
      </c>
      <c r="GD177">
        <v>255</v>
      </c>
      <c r="GE177">
        <v>255</v>
      </c>
      <c r="GF177">
        <v>255</v>
      </c>
      <c r="GG177">
        <v>255</v>
      </c>
      <c r="GH177">
        <v>255</v>
      </c>
      <c r="GI177">
        <v>255</v>
      </c>
      <c r="GJ177">
        <v>255</v>
      </c>
      <c r="GK177">
        <v>255</v>
      </c>
      <c r="GL177">
        <v>255</v>
      </c>
      <c r="GM177">
        <v>255</v>
      </c>
      <c r="GN177">
        <v>255</v>
      </c>
      <c r="GO177">
        <v>255</v>
      </c>
      <c r="GP177">
        <v>255</v>
      </c>
      <c r="GQ177">
        <v>256</v>
      </c>
      <c r="GR177">
        <v>256</v>
      </c>
    </row>
    <row r="178" spans="1:200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  <c r="GC178">
        <v>326</v>
      </c>
      <c r="GD178">
        <v>337</v>
      </c>
      <c r="GE178">
        <v>349</v>
      </c>
      <c r="GF178">
        <v>355</v>
      </c>
      <c r="GG178">
        <v>359</v>
      </c>
      <c r="GH178">
        <v>371</v>
      </c>
      <c r="GI178">
        <v>384</v>
      </c>
      <c r="GJ178">
        <v>393</v>
      </c>
      <c r="GK178">
        <v>402</v>
      </c>
      <c r="GL178">
        <v>412</v>
      </c>
      <c r="GM178">
        <v>421</v>
      </c>
      <c r="GN178">
        <v>421</v>
      </c>
      <c r="GO178">
        <v>421</v>
      </c>
      <c r="GP178">
        <v>421</v>
      </c>
      <c r="GQ178">
        <v>421</v>
      </c>
      <c r="GR178">
        <v>421</v>
      </c>
    </row>
    <row r="179" spans="1:200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  <c r="GC179">
        <v>5639</v>
      </c>
      <c r="GD179">
        <v>5677</v>
      </c>
      <c r="GE179">
        <v>5709</v>
      </c>
      <c r="GF179">
        <v>5763</v>
      </c>
      <c r="GG179">
        <v>5787</v>
      </c>
      <c r="GH179">
        <v>5822</v>
      </c>
      <c r="GI179">
        <v>5822</v>
      </c>
      <c r="GJ179">
        <v>5842</v>
      </c>
      <c r="GK179">
        <v>5865</v>
      </c>
      <c r="GL179">
        <v>5892</v>
      </c>
      <c r="GM179">
        <v>5924</v>
      </c>
      <c r="GN179">
        <v>5951</v>
      </c>
      <c r="GO179">
        <v>5951</v>
      </c>
      <c r="GP179">
        <v>5976</v>
      </c>
      <c r="GQ179">
        <v>5999</v>
      </c>
      <c r="GR179">
        <v>5999</v>
      </c>
    </row>
    <row r="180" spans="1:200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  <c r="GC180">
        <v>1127</v>
      </c>
      <c r="GD180">
        <v>1159</v>
      </c>
      <c r="GE180">
        <v>1180</v>
      </c>
      <c r="GF180">
        <v>1209</v>
      </c>
      <c r="GG180">
        <v>1250</v>
      </c>
      <c r="GH180">
        <v>1275</v>
      </c>
      <c r="GI180">
        <v>1294</v>
      </c>
      <c r="GJ180">
        <v>1322</v>
      </c>
      <c r="GK180">
        <v>1349</v>
      </c>
      <c r="GL180">
        <v>1374</v>
      </c>
      <c r="GM180">
        <v>1397</v>
      </c>
      <c r="GN180">
        <v>1421</v>
      </c>
      <c r="GO180">
        <v>1449</v>
      </c>
      <c r="GP180">
        <v>1471</v>
      </c>
      <c r="GQ180">
        <v>1497</v>
      </c>
      <c r="GR180">
        <v>1522</v>
      </c>
    </row>
    <row r="181" spans="1:200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1</v>
      </c>
      <c r="GD181">
        <v>1</v>
      </c>
      <c r="GE181">
        <v>0</v>
      </c>
      <c r="GF181">
        <v>0</v>
      </c>
      <c r="GG181">
        <v>0</v>
      </c>
      <c r="GH181">
        <v>0</v>
      </c>
      <c r="GI181">
        <v>0</v>
      </c>
      <c r="GJ181">
        <v>0</v>
      </c>
      <c r="GK181">
        <v>0</v>
      </c>
      <c r="GL181">
        <v>1</v>
      </c>
      <c r="GM181">
        <v>2</v>
      </c>
      <c r="GN181">
        <v>2</v>
      </c>
      <c r="GO181">
        <v>2</v>
      </c>
      <c r="GP181">
        <v>2</v>
      </c>
      <c r="GQ181">
        <v>2</v>
      </c>
      <c r="GR181">
        <v>2</v>
      </c>
    </row>
    <row r="182" spans="1:200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  <c r="GC182">
        <v>33</v>
      </c>
      <c r="GD182">
        <v>35</v>
      </c>
      <c r="GE182">
        <v>36</v>
      </c>
      <c r="GF182">
        <v>36</v>
      </c>
      <c r="GG182">
        <v>38</v>
      </c>
      <c r="GH182">
        <v>40</v>
      </c>
      <c r="GI182">
        <v>41</v>
      </c>
      <c r="GJ182">
        <v>43</v>
      </c>
      <c r="GK182">
        <v>45</v>
      </c>
      <c r="GL182">
        <v>46</v>
      </c>
      <c r="GM182">
        <v>47</v>
      </c>
      <c r="GN182">
        <v>49</v>
      </c>
      <c r="GO182">
        <v>52</v>
      </c>
      <c r="GP182">
        <v>52</v>
      </c>
      <c r="GQ182">
        <v>55</v>
      </c>
      <c r="GR182">
        <v>59</v>
      </c>
    </row>
    <row r="183" spans="1:200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  <c r="GC183">
        <v>13384</v>
      </c>
      <c r="GD183">
        <v>13579</v>
      </c>
      <c r="GE183">
        <v>13767</v>
      </c>
      <c r="GF183">
        <v>17654</v>
      </c>
      <c r="GG183">
        <v>17843</v>
      </c>
      <c r="GH183">
        <v>17843</v>
      </c>
      <c r="GI183">
        <v>17843</v>
      </c>
      <c r="GJ183">
        <v>18418</v>
      </c>
      <c r="GK183">
        <v>18612</v>
      </c>
      <c r="GL183">
        <v>18816</v>
      </c>
      <c r="GM183">
        <v>18816</v>
      </c>
      <c r="GN183">
        <v>19021</v>
      </c>
      <c r="GO183">
        <v>19021</v>
      </c>
      <c r="GP183">
        <v>19614</v>
      </c>
      <c r="GQ183">
        <v>19811</v>
      </c>
      <c r="GR183">
        <v>20007</v>
      </c>
    </row>
    <row r="184" spans="1:200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  <c r="GC184">
        <v>1835</v>
      </c>
      <c r="GD184">
        <v>1837</v>
      </c>
      <c r="GE184">
        <v>1843</v>
      </c>
      <c r="GF184">
        <v>1871</v>
      </c>
      <c r="GG184">
        <v>1879</v>
      </c>
      <c r="GH184">
        <v>1897</v>
      </c>
      <c r="GI184">
        <v>1932</v>
      </c>
      <c r="GJ184">
        <v>1945</v>
      </c>
      <c r="GK184">
        <v>1947</v>
      </c>
      <c r="GL184">
        <v>1962</v>
      </c>
      <c r="GM184">
        <v>1983</v>
      </c>
      <c r="GN184">
        <v>2023</v>
      </c>
      <c r="GO184">
        <v>2039</v>
      </c>
      <c r="GP184">
        <v>2059</v>
      </c>
      <c r="GQ184">
        <v>2104</v>
      </c>
      <c r="GR184">
        <v>2115</v>
      </c>
    </row>
    <row r="185" spans="1:200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  <c r="GC185">
        <v>1627</v>
      </c>
      <c r="GD185">
        <v>1636</v>
      </c>
      <c r="GE185">
        <v>1642</v>
      </c>
      <c r="GF185">
        <v>1651</v>
      </c>
      <c r="GG185">
        <v>1655</v>
      </c>
      <c r="GH185">
        <v>1664</v>
      </c>
      <c r="GI185">
        <v>1671</v>
      </c>
      <c r="GJ185">
        <v>1676</v>
      </c>
      <c r="GK185">
        <v>1682</v>
      </c>
      <c r="GL185">
        <v>1694</v>
      </c>
      <c r="GM185">
        <v>1709</v>
      </c>
      <c r="GN185">
        <v>1716</v>
      </c>
      <c r="GO185">
        <v>1721</v>
      </c>
      <c r="GP185">
        <v>1731</v>
      </c>
      <c r="GQ185">
        <v>1732</v>
      </c>
      <c r="GR185">
        <v>1738</v>
      </c>
    </row>
    <row r="186" spans="1:200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  <c r="GC186">
        <v>1691</v>
      </c>
      <c r="GD186">
        <v>1697</v>
      </c>
      <c r="GE186">
        <v>1702</v>
      </c>
      <c r="GF186">
        <v>1705</v>
      </c>
      <c r="GG186">
        <v>1712</v>
      </c>
      <c r="GH186">
        <v>1716</v>
      </c>
      <c r="GI186">
        <v>1717</v>
      </c>
      <c r="GJ186">
        <v>1719</v>
      </c>
      <c r="GK186">
        <v>1722</v>
      </c>
      <c r="GL186">
        <v>1725</v>
      </c>
      <c r="GM186">
        <v>1727</v>
      </c>
      <c r="GN186">
        <v>1735</v>
      </c>
      <c r="GO186">
        <v>1737</v>
      </c>
      <c r="GP186">
        <v>1738</v>
      </c>
      <c r="GQ186">
        <v>1738</v>
      </c>
      <c r="GR186">
        <v>1739</v>
      </c>
    </row>
    <row r="187" spans="1:200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  <c r="GC187">
        <v>159</v>
      </c>
      <c r="GD187">
        <v>160</v>
      </c>
      <c r="GE187">
        <v>163</v>
      </c>
      <c r="GF187">
        <v>164</v>
      </c>
      <c r="GG187">
        <v>164</v>
      </c>
      <c r="GH187">
        <v>164</v>
      </c>
      <c r="GI187">
        <v>165</v>
      </c>
      <c r="GJ187">
        <v>165</v>
      </c>
      <c r="GK187">
        <v>167</v>
      </c>
      <c r="GL187">
        <v>169</v>
      </c>
      <c r="GM187">
        <v>171</v>
      </c>
      <c r="GN187">
        <v>174</v>
      </c>
      <c r="GO187">
        <v>174</v>
      </c>
      <c r="GP187">
        <v>177</v>
      </c>
      <c r="GQ187">
        <v>177</v>
      </c>
      <c r="GR187">
        <v>177</v>
      </c>
    </row>
    <row r="188" spans="1:200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  <c r="GC188">
        <v>2038</v>
      </c>
      <c r="GD188">
        <v>2074</v>
      </c>
      <c r="GE188">
        <v>2101</v>
      </c>
      <c r="GF188">
        <v>2126</v>
      </c>
      <c r="GG188">
        <v>2150</v>
      </c>
      <c r="GH188">
        <v>2165</v>
      </c>
      <c r="GI188">
        <v>2187</v>
      </c>
      <c r="GJ188">
        <v>2206</v>
      </c>
      <c r="GK188">
        <v>2239</v>
      </c>
      <c r="GL188">
        <v>2269</v>
      </c>
      <c r="GM188">
        <v>2304</v>
      </c>
      <c r="GN188">
        <v>2343</v>
      </c>
      <c r="GO188">
        <v>2379</v>
      </c>
      <c r="GP188">
        <v>2413</v>
      </c>
      <c r="GQ188">
        <v>2432</v>
      </c>
      <c r="GR188">
        <v>2480</v>
      </c>
    </row>
    <row r="189" spans="1:200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  <c r="GC189">
        <v>12408</v>
      </c>
      <c r="GD189">
        <v>12561</v>
      </c>
      <c r="GE189">
        <v>12726</v>
      </c>
      <c r="GF189">
        <v>12873</v>
      </c>
      <c r="GG189">
        <v>13026</v>
      </c>
      <c r="GH189">
        <v>13172</v>
      </c>
      <c r="GI189">
        <v>13249</v>
      </c>
      <c r="GJ189">
        <v>13334</v>
      </c>
      <c r="GK189">
        <v>13483</v>
      </c>
      <c r="GL189">
        <v>13650</v>
      </c>
      <c r="GM189">
        <v>13778</v>
      </c>
      <c r="GN189">
        <v>13939</v>
      </c>
      <c r="GO189">
        <v>14034</v>
      </c>
      <c r="GP189">
        <v>14104</v>
      </c>
      <c r="GQ189">
        <v>14183</v>
      </c>
      <c r="GR189">
        <v>14327</v>
      </c>
    </row>
    <row r="190" spans="1:200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  <c r="GC190">
        <v>5</v>
      </c>
      <c r="GD190">
        <v>5</v>
      </c>
      <c r="GE190">
        <v>5</v>
      </c>
      <c r="GF190">
        <v>5</v>
      </c>
      <c r="GG190">
        <v>5</v>
      </c>
      <c r="GH190">
        <v>5</v>
      </c>
      <c r="GI190">
        <v>5</v>
      </c>
      <c r="GJ190">
        <v>5</v>
      </c>
      <c r="GK190">
        <v>5</v>
      </c>
      <c r="GL190">
        <v>5</v>
      </c>
      <c r="GM190">
        <v>5</v>
      </c>
      <c r="GN190">
        <v>5</v>
      </c>
      <c r="GO190">
        <v>5</v>
      </c>
      <c r="GP190">
        <v>5</v>
      </c>
      <c r="GQ190">
        <v>5</v>
      </c>
      <c r="GR190">
        <v>5</v>
      </c>
    </row>
    <row r="191" spans="1:200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  <c r="GF191">
        <v>0</v>
      </c>
      <c r="GG191">
        <v>0</v>
      </c>
      <c r="GH191">
        <v>0</v>
      </c>
      <c r="GI191">
        <v>0</v>
      </c>
      <c r="GJ191">
        <v>0</v>
      </c>
      <c r="GK191">
        <v>0</v>
      </c>
      <c r="GL191">
        <v>0</v>
      </c>
      <c r="GM191">
        <v>0</v>
      </c>
      <c r="GN191">
        <v>0</v>
      </c>
      <c r="GO191">
        <v>0</v>
      </c>
      <c r="GP191">
        <v>0</v>
      </c>
      <c r="GQ191">
        <v>0</v>
      </c>
      <c r="GR191">
        <v>0</v>
      </c>
    </row>
    <row r="192" spans="1:200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  <c r="GD192">
        <v>0</v>
      </c>
      <c r="GE192">
        <v>0</v>
      </c>
      <c r="GF192">
        <v>0</v>
      </c>
      <c r="GG192">
        <v>0</v>
      </c>
      <c r="GH192">
        <v>0</v>
      </c>
      <c r="GI192">
        <v>0</v>
      </c>
      <c r="GJ192">
        <v>0</v>
      </c>
      <c r="GK192">
        <v>0</v>
      </c>
      <c r="GL192">
        <v>0</v>
      </c>
      <c r="GM192">
        <v>0</v>
      </c>
      <c r="GN192">
        <v>0</v>
      </c>
      <c r="GO192">
        <v>0</v>
      </c>
      <c r="GP192">
        <v>0</v>
      </c>
      <c r="GQ192">
        <v>0</v>
      </c>
      <c r="GR192">
        <v>0</v>
      </c>
    </row>
    <row r="193" spans="1:200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  <c r="GC193">
        <v>42</v>
      </c>
      <c r="GD193">
        <v>42</v>
      </c>
      <c r="GE193">
        <v>42</v>
      </c>
      <c r="GF193">
        <v>42</v>
      </c>
      <c r="GG193">
        <v>42</v>
      </c>
      <c r="GH193">
        <v>42</v>
      </c>
      <c r="GI193">
        <v>42</v>
      </c>
      <c r="GJ193">
        <v>42</v>
      </c>
      <c r="GK193">
        <v>42</v>
      </c>
      <c r="GL193">
        <v>42</v>
      </c>
      <c r="GM193">
        <v>42</v>
      </c>
      <c r="GN193">
        <v>42</v>
      </c>
      <c r="GO193">
        <v>42</v>
      </c>
      <c r="GP193">
        <v>42</v>
      </c>
      <c r="GQ193">
        <v>42</v>
      </c>
      <c r="GR193">
        <v>42</v>
      </c>
    </row>
    <row r="194" spans="1:200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  <c r="GC194">
        <v>2523</v>
      </c>
      <c r="GD194">
        <v>2557</v>
      </c>
      <c r="GE194">
        <v>2601</v>
      </c>
      <c r="GF194">
        <v>2635</v>
      </c>
      <c r="GG194">
        <v>2672</v>
      </c>
      <c r="GH194">
        <v>2703</v>
      </c>
      <c r="GI194">
        <v>2733</v>
      </c>
      <c r="GJ194">
        <v>2760</v>
      </c>
      <c r="GK194">
        <v>2789</v>
      </c>
      <c r="GL194">
        <v>2816</v>
      </c>
      <c r="GM194">
        <v>2842</v>
      </c>
      <c r="GN194">
        <v>2866</v>
      </c>
      <c r="GO194">
        <v>2887</v>
      </c>
      <c r="GP194">
        <v>2917</v>
      </c>
      <c r="GQ194">
        <v>2949</v>
      </c>
      <c r="GR194">
        <v>2984</v>
      </c>
    </row>
    <row r="195" spans="1:200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  <c r="GC195">
        <v>170</v>
      </c>
      <c r="GD195">
        <v>174</v>
      </c>
      <c r="GE195">
        <v>177</v>
      </c>
      <c r="GF195">
        <v>178</v>
      </c>
      <c r="GG195">
        <v>182</v>
      </c>
      <c r="GH195">
        <v>187</v>
      </c>
      <c r="GI195">
        <v>191</v>
      </c>
      <c r="GJ195">
        <v>194</v>
      </c>
      <c r="GK195">
        <v>198</v>
      </c>
      <c r="GL195">
        <v>200</v>
      </c>
      <c r="GM195">
        <v>204</v>
      </c>
      <c r="GN195">
        <v>205</v>
      </c>
      <c r="GO195">
        <v>209</v>
      </c>
      <c r="GP195">
        <v>209</v>
      </c>
      <c r="GQ195">
        <v>211</v>
      </c>
      <c r="GR195">
        <v>214</v>
      </c>
    </row>
    <row r="196" spans="1:200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  <c r="GC196">
        <v>482</v>
      </c>
      <c r="GD196">
        <v>491</v>
      </c>
      <c r="GE196">
        <v>499</v>
      </c>
      <c r="GF196">
        <v>508</v>
      </c>
      <c r="GG196">
        <v>518</v>
      </c>
      <c r="GH196">
        <v>518</v>
      </c>
      <c r="GI196">
        <v>534</v>
      </c>
      <c r="GJ196">
        <v>543</v>
      </c>
      <c r="GK196">
        <v>551</v>
      </c>
      <c r="GL196">
        <v>558</v>
      </c>
      <c r="GM196">
        <v>565</v>
      </c>
      <c r="GN196">
        <v>573</v>
      </c>
      <c r="GO196">
        <v>582</v>
      </c>
      <c r="GP196">
        <v>590</v>
      </c>
      <c r="GQ196">
        <v>598</v>
      </c>
      <c r="GR196">
        <v>605</v>
      </c>
    </row>
    <row r="197" spans="1:200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  <c r="GD197">
        <v>0</v>
      </c>
      <c r="GE197">
        <v>0</v>
      </c>
      <c r="GF197">
        <v>0</v>
      </c>
      <c r="GG197">
        <v>0</v>
      </c>
      <c r="GH197">
        <v>0</v>
      </c>
      <c r="GI197">
        <v>0</v>
      </c>
      <c r="GJ197">
        <v>0</v>
      </c>
      <c r="GK197">
        <v>0</v>
      </c>
      <c r="GL197">
        <v>0</v>
      </c>
      <c r="GM197">
        <v>0</v>
      </c>
      <c r="GN197">
        <v>0</v>
      </c>
      <c r="GO197">
        <v>0</v>
      </c>
      <c r="GP197">
        <v>0</v>
      </c>
      <c r="GQ197">
        <v>0</v>
      </c>
      <c r="GR197">
        <v>0</v>
      </c>
    </row>
    <row r="198" spans="1:200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  <c r="GC198">
        <v>27</v>
      </c>
      <c r="GD198">
        <v>27</v>
      </c>
      <c r="GE198">
        <v>27</v>
      </c>
      <c r="GF198">
        <v>27</v>
      </c>
      <c r="GG198">
        <v>27</v>
      </c>
      <c r="GH198">
        <v>27</v>
      </c>
      <c r="GI198">
        <v>27</v>
      </c>
      <c r="GJ198">
        <v>27</v>
      </c>
      <c r="GK198">
        <v>27</v>
      </c>
      <c r="GL198">
        <v>27</v>
      </c>
      <c r="GM198">
        <v>27</v>
      </c>
      <c r="GN198">
        <v>27</v>
      </c>
      <c r="GO198">
        <v>27</v>
      </c>
      <c r="GP198">
        <v>27</v>
      </c>
      <c r="GQ198">
        <v>27</v>
      </c>
      <c r="GR198">
        <v>27</v>
      </c>
    </row>
    <row r="199" spans="1:200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  <c r="GC199">
        <v>28</v>
      </c>
      <c r="GD199">
        <v>28</v>
      </c>
      <c r="GE199">
        <v>28</v>
      </c>
      <c r="GF199">
        <v>28</v>
      </c>
      <c r="GG199">
        <v>28</v>
      </c>
      <c r="GH199">
        <v>28</v>
      </c>
      <c r="GI199">
        <v>28</v>
      </c>
      <c r="GJ199">
        <v>28</v>
      </c>
      <c r="GK199">
        <v>28</v>
      </c>
      <c r="GL199">
        <v>28</v>
      </c>
      <c r="GM199">
        <v>28</v>
      </c>
      <c r="GN199">
        <v>29</v>
      </c>
      <c r="GO199">
        <v>29</v>
      </c>
      <c r="GP199">
        <v>29</v>
      </c>
      <c r="GQ199">
        <v>29</v>
      </c>
      <c r="GR199">
        <v>29</v>
      </c>
    </row>
    <row r="200" spans="1:200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  <c r="GC200">
        <v>113</v>
      </c>
      <c r="GD200">
        <v>114</v>
      </c>
      <c r="GE200">
        <v>115</v>
      </c>
      <c r="GF200">
        <v>115</v>
      </c>
      <c r="GG200">
        <v>115</v>
      </c>
      <c r="GH200">
        <v>116</v>
      </c>
      <c r="GI200">
        <v>116</v>
      </c>
      <c r="GJ200">
        <v>116</v>
      </c>
      <c r="GK200">
        <v>117</v>
      </c>
      <c r="GL200">
        <v>117</v>
      </c>
      <c r="GM200">
        <v>117</v>
      </c>
      <c r="GN200">
        <v>119</v>
      </c>
      <c r="GO200">
        <v>119</v>
      </c>
      <c r="GP200">
        <v>120</v>
      </c>
      <c r="GQ200">
        <v>122</v>
      </c>
      <c r="GR200">
        <v>123</v>
      </c>
    </row>
    <row r="201" spans="1:200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  <c r="GC201">
        <v>93</v>
      </c>
      <c r="GD201">
        <v>93</v>
      </c>
      <c r="GE201">
        <v>93</v>
      </c>
      <c r="GF201">
        <v>93</v>
      </c>
      <c r="GG201">
        <v>93</v>
      </c>
      <c r="GH201">
        <v>93</v>
      </c>
      <c r="GI201">
        <v>93</v>
      </c>
      <c r="GJ201">
        <v>93</v>
      </c>
      <c r="GK201">
        <v>93</v>
      </c>
      <c r="GL201">
        <v>93</v>
      </c>
      <c r="GM201">
        <v>93</v>
      </c>
      <c r="GN201">
        <v>93</v>
      </c>
      <c r="GO201">
        <v>93</v>
      </c>
      <c r="GP201">
        <v>93</v>
      </c>
      <c r="GQ201">
        <v>93</v>
      </c>
      <c r="GR201">
        <v>93</v>
      </c>
    </row>
    <row r="202" spans="1:200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  <c r="GC202">
        <v>5173</v>
      </c>
      <c r="GD202">
        <v>5368</v>
      </c>
      <c r="GE202">
        <v>5940</v>
      </c>
      <c r="GF202">
        <v>6093</v>
      </c>
      <c r="GG202">
        <v>6343</v>
      </c>
      <c r="GH202">
        <v>6655</v>
      </c>
      <c r="GI202">
        <v>6769</v>
      </c>
      <c r="GJ202">
        <v>7067</v>
      </c>
      <c r="GK202">
        <v>7257</v>
      </c>
      <c r="GL202">
        <v>7497</v>
      </c>
      <c r="GM202">
        <v>7812</v>
      </c>
      <c r="GN202">
        <v>8005</v>
      </c>
      <c r="GO202">
        <v>8153</v>
      </c>
      <c r="GP202">
        <v>8366</v>
      </c>
      <c r="GQ202">
        <v>8539</v>
      </c>
      <c r="GR202">
        <v>8884</v>
      </c>
    </row>
    <row r="203" spans="1:200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  <c r="GC203">
        <v>28422</v>
      </c>
      <c r="GD203">
        <v>28424</v>
      </c>
      <c r="GE203">
        <v>28426</v>
      </c>
      <c r="GF203">
        <v>28429</v>
      </c>
      <c r="GG203">
        <v>28432</v>
      </c>
      <c r="GH203">
        <v>28432</v>
      </c>
      <c r="GI203">
        <v>28432</v>
      </c>
      <c r="GJ203">
        <v>28434</v>
      </c>
      <c r="GK203">
        <v>28436</v>
      </c>
      <c r="GL203">
        <v>28441</v>
      </c>
      <c r="GM203">
        <v>28443</v>
      </c>
      <c r="GN203">
        <v>28445</v>
      </c>
      <c r="GO203">
        <v>28445</v>
      </c>
      <c r="GP203">
        <v>28445</v>
      </c>
      <c r="GQ203">
        <v>28472</v>
      </c>
      <c r="GR203">
        <v>28498</v>
      </c>
    </row>
    <row r="204" spans="1:200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  <c r="GC204">
        <v>11</v>
      </c>
      <c r="GD204">
        <v>11</v>
      </c>
      <c r="GE204">
        <v>11</v>
      </c>
      <c r="GF204">
        <v>11</v>
      </c>
      <c r="GG204">
        <v>11</v>
      </c>
      <c r="GH204">
        <v>11</v>
      </c>
      <c r="GI204">
        <v>11</v>
      </c>
      <c r="GJ204">
        <v>11</v>
      </c>
      <c r="GK204">
        <v>11</v>
      </c>
      <c r="GL204">
        <v>11</v>
      </c>
      <c r="GM204">
        <v>11</v>
      </c>
      <c r="GN204">
        <v>11</v>
      </c>
      <c r="GO204">
        <v>11</v>
      </c>
      <c r="GP204">
        <v>11</v>
      </c>
      <c r="GQ204">
        <v>11</v>
      </c>
      <c r="GR204">
        <v>11</v>
      </c>
    </row>
    <row r="205" spans="1:200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  <c r="GC205">
        <v>693</v>
      </c>
      <c r="GD205">
        <v>693</v>
      </c>
      <c r="GE205">
        <v>708</v>
      </c>
      <c r="GF205">
        <v>708</v>
      </c>
      <c r="GG205">
        <v>715</v>
      </c>
      <c r="GH205">
        <v>717</v>
      </c>
      <c r="GI205">
        <v>717</v>
      </c>
      <c r="GJ205">
        <v>720</v>
      </c>
      <c r="GK205">
        <v>725</v>
      </c>
      <c r="GL205">
        <v>725</v>
      </c>
      <c r="GM205">
        <v>725</v>
      </c>
      <c r="GN205">
        <v>746</v>
      </c>
      <c r="GO205">
        <v>752</v>
      </c>
      <c r="GP205">
        <v>752</v>
      </c>
      <c r="GQ205">
        <v>752</v>
      </c>
      <c r="GR205">
        <v>763</v>
      </c>
    </row>
    <row r="206" spans="1:200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  <c r="GC206">
        <v>21</v>
      </c>
      <c r="GD206">
        <v>21</v>
      </c>
      <c r="GE206">
        <v>21</v>
      </c>
      <c r="GF206">
        <v>23</v>
      </c>
      <c r="GG206">
        <v>23</v>
      </c>
      <c r="GH206">
        <v>23</v>
      </c>
      <c r="GI206">
        <v>23</v>
      </c>
      <c r="GJ206">
        <v>24</v>
      </c>
      <c r="GK206">
        <v>24</v>
      </c>
      <c r="GL206">
        <v>26</v>
      </c>
      <c r="GM206">
        <v>26</v>
      </c>
      <c r="GN206">
        <v>26</v>
      </c>
      <c r="GO206">
        <v>26</v>
      </c>
      <c r="GP206">
        <v>27</v>
      </c>
      <c r="GQ206">
        <v>27</v>
      </c>
      <c r="GR206">
        <v>27</v>
      </c>
    </row>
    <row r="207" spans="1:200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  <c r="GC207">
        <v>5639</v>
      </c>
      <c r="GD207">
        <v>5646</v>
      </c>
      <c r="GE207">
        <v>5667</v>
      </c>
      <c r="GF207">
        <v>5676</v>
      </c>
      <c r="GG207">
        <v>5697</v>
      </c>
      <c r="GH207">
        <v>5697</v>
      </c>
      <c r="GI207">
        <v>5697</v>
      </c>
      <c r="GJ207">
        <v>5700</v>
      </c>
      <c r="GK207">
        <v>5702</v>
      </c>
      <c r="GL207">
        <v>5730</v>
      </c>
      <c r="GM207">
        <v>5739</v>
      </c>
      <c r="GN207">
        <v>5743</v>
      </c>
      <c r="GO207">
        <v>5743</v>
      </c>
      <c r="GP207">
        <v>5743</v>
      </c>
      <c r="GQ207">
        <v>5744</v>
      </c>
      <c r="GR207">
        <v>5747</v>
      </c>
    </row>
    <row r="208" spans="1:200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  <c r="GC208">
        <v>1971</v>
      </c>
      <c r="GD208">
        <v>1972</v>
      </c>
      <c r="GE208">
        <v>1972</v>
      </c>
      <c r="GF208">
        <v>1975</v>
      </c>
      <c r="GG208">
        <v>1977</v>
      </c>
      <c r="GH208">
        <v>1977</v>
      </c>
      <c r="GI208">
        <v>1977</v>
      </c>
      <c r="GJ208">
        <v>1978</v>
      </c>
      <c r="GK208">
        <v>1978</v>
      </c>
      <c r="GL208">
        <v>1979</v>
      </c>
      <c r="GM208">
        <v>1980</v>
      </c>
      <c r="GN208">
        <v>1981</v>
      </c>
      <c r="GO208">
        <v>1981</v>
      </c>
      <c r="GP208">
        <v>1981</v>
      </c>
      <c r="GQ208">
        <v>1981</v>
      </c>
      <c r="GR208">
        <v>1981</v>
      </c>
    </row>
    <row r="209" spans="1:200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  <c r="GC209">
        <v>7</v>
      </c>
      <c r="GD209">
        <v>7</v>
      </c>
      <c r="GE209">
        <v>7</v>
      </c>
      <c r="GF209">
        <v>7</v>
      </c>
      <c r="GG209">
        <v>7</v>
      </c>
      <c r="GH209">
        <v>7</v>
      </c>
      <c r="GI209">
        <v>7</v>
      </c>
      <c r="GJ209">
        <v>7</v>
      </c>
      <c r="GK209">
        <v>7</v>
      </c>
      <c r="GL209">
        <v>7</v>
      </c>
      <c r="GM209">
        <v>7</v>
      </c>
      <c r="GN209">
        <v>7</v>
      </c>
      <c r="GO209">
        <v>7</v>
      </c>
      <c r="GP209">
        <v>7</v>
      </c>
      <c r="GQ209">
        <v>7</v>
      </c>
      <c r="GR209">
        <v>7</v>
      </c>
    </row>
    <row r="210" spans="1:200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  <c r="GC210">
        <v>21</v>
      </c>
      <c r="GD210">
        <v>21</v>
      </c>
      <c r="GE210">
        <v>21</v>
      </c>
      <c r="GF210">
        <v>21</v>
      </c>
      <c r="GG210">
        <v>21</v>
      </c>
      <c r="GH210">
        <v>21</v>
      </c>
      <c r="GI210">
        <v>21</v>
      </c>
      <c r="GJ210">
        <v>21</v>
      </c>
      <c r="GK210">
        <v>21</v>
      </c>
      <c r="GL210">
        <v>21</v>
      </c>
      <c r="GM210">
        <v>21</v>
      </c>
      <c r="GN210">
        <v>21</v>
      </c>
      <c r="GO210">
        <v>21</v>
      </c>
      <c r="GP210">
        <v>21</v>
      </c>
      <c r="GQ210">
        <v>21</v>
      </c>
      <c r="GR210">
        <v>21</v>
      </c>
    </row>
    <row r="211" spans="1:200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  <c r="GC211">
        <v>58</v>
      </c>
      <c r="GD211">
        <v>58</v>
      </c>
      <c r="GE211">
        <v>58</v>
      </c>
      <c r="GF211">
        <v>58</v>
      </c>
      <c r="GG211">
        <v>58</v>
      </c>
      <c r="GH211">
        <v>58</v>
      </c>
      <c r="GI211">
        <v>58</v>
      </c>
      <c r="GJ211">
        <v>58</v>
      </c>
      <c r="GK211">
        <v>58</v>
      </c>
      <c r="GL211">
        <v>58</v>
      </c>
      <c r="GM211">
        <v>58</v>
      </c>
      <c r="GN211">
        <v>58</v>
      </c>
      <c r="GO211">
        <v>58</v>
      </c>
      <c r="GP211">
        <v>58</v>
      </c>
      <c r="GQ211">
        <v>58</v>
      </c>
      <c r="GR211">
        <v>58</v>
      </c>
    </row>
    <row r="212" spans="1:200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  <c r="GC212">
        <v>15</v>
      </c>
      <c r="GD212">
        <v>15</v>
      </c>
      <c r="GE212">
        <v>16</v>
      </c>
      <c r="GF212">
        <v>16</v>
      </c>
      <c r="GG212">
        <v>17</v>
      </c>
      <c r="GH212">
        <v>17</v>
      </c>
      <c r="GI212">
        <v>18</v>
      </c>
      <c r="GJ212">
        <v>18</v>
      </c>
      <c r="GK212">
        <v>18</v>
      </c>
      <c r="GL212">
        <v>18</v>
      </c>
      <c r="GM212">
        <v>18</v>
      </c>
      <c r="GN212">
        <v>19</v>
      </c>
      <c r="GO212">
        <v>19</v>
      </c>
      <c r="GP212">
        <v>19</v>
      </c>
      <c r="GQ212">
        <v>19</v>
      </c>
      <c r="GR212">
        <v>19</v>
      </c>
    </row>
    <row r="213" spans="1:200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  <c r="GC213">
        <v>8</v>
      </c>
      <c r="GD213">
        <v>8</v>
      </c>
      <c r="GE213">
        <v>8</v>
      </c>
      <c r="GF213">
        <v>8</v>
      </c>
      <c r="GG213">
        <v>8</v>
      </c>
      <c r="GH213">
        <v>8</v>
      </c>
      <c r="GI213">
        <v>8</v>
      </c>
      <c r="GJ213">
        <v>8</v>
      </c>
      <c r="GK213">
        <v>8</v>
      </c>
      <c r="GL213">
        <v>8</v>
      </c>
      <c r="GM213">
        <v>8</v>
      </c>
      <c r="GN213">
        <v>8</v>
      </c>
      <c r="GO213">
        <v>8</v>
      </c>
      <c r="GP213">
        <v>8</v>
      </c>
      <c r="GQ213">
        <v>8</v>
      </c>
      <c r="GR213">
        <v>8</v>
      </c>
    </row>
    <row r="214" spans="1:200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  <c r="GC214">
        <v>50</v>
      </c>
      <c r="GD214">
        <v>50</v>
      </c>
      <c r="GE214">
        <v>50</v>
      </c>
      <c r="GF214">
        <v>50</v>
      </c>
      <c r="GG214">
        <v>50</v>
      </c>
      <c r="GH214">
        <v>50</v>
      </c>
      <c r="GI214">
        <v>50</v>
      </c>
      <c r="GJ214">
        <v>50</v>
      </c>
      <c r="GK214">
        <v>50</v>
      </c>
      <c r="GL214">
        <v>50</v>
      </c>
      <c r="GM214">
        <v>50</v>
      </c>
      <c r="GN214">
        <v>50</v>
      </c>
      <c r="GO214">
        <v>51</v>
      </c>
      <c r="GP214">
        <v>51</v>
      </c>
      <c r="GQ214">
        <v>51</v>
      </c>
      <c r="GR214">
        <v>51</v>
      </c>
    </row>
    <row r="215" spans="1:200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  <c r="GC215">
        <v>5508</v>
      </c>
      <c r="GD215">
        <v>5526</v>
      </c>
      <c r="GE215">
        <v>5545</v>
      </c>
      <c r="GF215">
        <v>5563</v>
      </c>
      <c r="GG215">
        <v>5580</v>
      </c>
      <c r="GH215">
        <v>5596</v>
      </c>
      <c r="GI215">
        <v>5613</v>
      </c>
      <c r="GJ215">
        <v>5630</v>
      </c>
      <c r="GK215">
        <v>5645</v>
      </c>
      <c r="GL215">
        <v>5659</v>
      </c>
      <c r="GM215">
        <v>5674</v>
      </c>
      <c r="GN215">
        <v>5691</v>
      </c>
      <c r="GO215">
        <v>5710</v>
      </c>
      <c r="GP215">
        <v>5728</v>
      </c>
      <c r="GQ215">
        <v>5747</v>
      </c>
      <c r="GR215">
        <v>5765</v>
      </c>
    </row>
    <row r="216" spans="1:200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  <c r="GD216">
        <v>0</v>
      </c>
      <c r="GE216">
        <v>0</v>
      </c>
      <c r="GF216">
        <v>0</v>
      </c>
      <c r="GG216">
        <v>1</v>
      </c>
      <c r="GH216">
        <v>1</v>
      </c>
      <c r="GI216">
        <v>2</v>
      </c>
      <c r="GJ216">
        <v>2</v>
      </c>
      <c r="GK216">
        <v>2</v>
      </c>
      <c r="GL216">
        <v>2</v>
      </c>
      <c r="GM216">
        <v>2</v>
      </c>
      <c r="GN216">
        <v>3</v>
      </c>
      <c r="GO216">
        <v>4</v>
      </c>
      <c r="GP216">
        <v>4</v>
      </c>
      <c r="GQ216">
        <v>5</v>
      </c>
      <c r="GR216">
        <v>5</v>
      </c>
    </row>
    <row r="217" spans="1:200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  <c r="GC217">
        <v>1517</v>
      </c>
      <c r="GD217">
        <v>1537</v>
      </c>
      <c r="GE217">
        <v>1553</v>
      </c>
      <c r="GF217">
        <v>1570</v>
      </c>
      <c r="GG217">
        <v>1591</v>
      </c>
      <c r="GH217">
        <v>1610</v>
      </c>
      <c r="GI217">
        <v>1625</v>
      </c>
      <c r="GJ217">
        <v>1636</v>
      </c>
      <c r="GK217">
        <v>1650</v>
      </c>
      <c r="GL217">
        <v>1673</v>
      </c>
      <c r="GM217">
        <v>1697</v>
      </c>
      <c r="GN217">
        <v>1717</v>
      </c>
      <c r="GO217">
        <v>1733</v>
      </c>
      <c r="GP217">
        <v>1749</v>
      </c>
      <c r="GQ217">
        <v>1762</v>
      </c>
      <c r="GR217">
        <v>1788</v>
      </c>
    </row>
    <row r="218" spans="1:200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  <c r="GC218">
        <v>340</v>
      </c>
      <c r="GD218">
        <v>341</v>
      </c>
      <c r="GE218">
        <v>342</v>
      </c>
      <c r="GF218">
        <v>342</v>
      </c>
      <c r="GG218">
        <v>343</v>
      </c>
      <c r="GH218">
        <v>343</v>
      </c>
      <c r="GI218">
        <v>344</v>
      </c>
      <c r="GJ218">
        <v>345</v>
      </c>
      <c r="GK218">
        <v>347</v>
      </c>
      <c r="GL218">
        <v>347</v>
      </c>
      <c r="GM218">
        <v>349</v>
      </c>
      <c r="GN218">
        <v>351</v>
      </c>
      <c r="GO218">
        <v>351</v>
      </c>
      <c r="GP218">
        <v>351</v>
      </c>
      <c r="GQ218">
        <v>351</v>
      </c>
      <c r="GR218">
        <v>351</v>
      </c>
    </row>
    <row r="219" spans="1:200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  <c r="GC219">
        <v>9</v>
      </c>
      <c r="GD219">
        <v>9</v>
      </c>
      <c r="GE219">
        <v>9</v>
      </c>
      <c r="GF219">
        <v>9</v>
      </c>
      <c r="GG219">
        <v>9</v>
      </c>
      <c r="GH219">
        <v>9</v>
      </c>
      <c r="GI219">
        <v>9</v>
      </c>
      <c r="GJ219">
        <v>9</v>
      </c>
      <c r="GK219">
        <v>9</v>
      </c>
      <c r="GL219">
        <v>9</v>
      </c>
      <c r="GM219">
        <v>9</v>
      </c>
      <c r="GN219">
        <v>9</v>
      </c>
      <c r="GO219">
        <v>9</v>
      </c>
      <c r="GP219">
        <v>9</v>
      </c>
      <c r="GQ219">
        <v>9</v>
      </c>
      <c r="GR219">
        <v>9</v>
      </c>
    </row>
    <row r="220" spans="1:200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  <c r="GC220">
        <v>1</v>
      </c>
      <c r="GD220">
        <v>1</v>
      </c>
      <c r="GE220">
        <v>1</v>
      </c>
      <c r="GF220">
        <v>1</v>
      </c>
      <c r="GG220">
        <v>1</v>
      </c>
      <c r="GH220">
        <v>1</v>
      </c>
      <c r="GI220">
        <v>1</v>
      </c>
      <c r="GJ220">
        <v>1</v>
      </c>
      <c r="GK220">
        <v>1</v>
      </c>
      <c r="GL220">
        <v>1</v>
      </c>
      <c r="GM220">
        <v>1</v>
      </c>
      <c r="GN220">
        <v>1</v>
      </c>
      <c r="GO220">
        <v>1</v>
      </c>
      <c r="GP220">
        <v>1</v>
      </c>
      <c r="GQ220">
        <v>1</v>
      </c>
      <c r="GR220">
        <v>1</v>
      </c>
    </row>
    <row r="221" spans="1:200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  <c r="GC221">
        <v>47</v>
      </c>
      <c r="GD221">
        <v>47</v>
      </c>
      <c r="GE221">
        <v>47</v>
      </c>
      <c r="GF221">
        <v>47</v>
      </c>
      <c r="GG221">
        <v>47</v>
      </c>
      <c r="GH221">
        <v>47</v>
      </c>
      <c r="GI221">
        <v>47</v>
      </c>
      <c r="GJ221">
        <v>47</v>
      </c>
      <c r="GK221">
        <v>47</v>
      </c>
      <c r="GL221">
        <v>47</v>
      </c>
      <c r="GM221">
        <v>47</v>
      </c>
      <c r="GN221">
        <v>47</v>
      </c>
      <c r="GO221">
        <v>47</v>
      </c>
      <c r="GP221">
        <v>47</v>
      </c>
      <c r="GQ221">
        <v>47</v>
      </c>
      <c r="GR221">
        <v>47</v>
      </c>
    </row>
    <row r="222" spans="1:200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  <c r="GC222">
        <v>0</v>
      </c>
      <c r="GD222">
        <v>0</v>
      </c>
      <c r="GE222">
        <v>0</v>
      </c>
      <c r="GF222">
        <v>0</v>
      </c>
      <c r="GG222">
        <v>0</v>
      </c>
      <c r="GH222">
        <v>0</v>
      </c>
      <c r="GI222">
        <v>0</v>
      </c>
      <c r="GJ222">
        <v>0</v>
      </c>
      <c r="GK222">
        <v>0</v>
      </c>
      <c r="GL222">
        <v>0</v>
      </c>
      <c r="GM222">
        <v>0</v>
      </c>
      <c r="GN222">
        <v>0</v>
      </c>
      <c r="GO222">
        <v>0</v>
      </c>
      <c r="GP222">
        <v>0</v>
      </c>
      <c r="GQ222">
        <v>0</v>
      </c>
      <c r="GR222">
        <v>0</v>
      </c>
    </row>
    <row r="223" spans="1:200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  <c r="GD223">
        <v>24</v>
      </c>
      <c r="GE223">
        <v>24</v>
      </c>
      <c r="GF223">
        <v>24</v>
      </c>
      <c r="GG223">
        <v>24</v>
      </c>
      <c r="GH223">
        <v>24</v>
      </c>
      <c r="GI223">
        <v>24</v>
      </c>
      <c r="GJ223">
        <v>24</v>
      </c>
      <c r="GK223">
        <v>24</v>
      </c>
      <c r="GL223">
        <v>24</v>
      </c>
      <c r="GM223">
        <v>24</v>
      </c>
      <c r="GN223">
        <v>24</v>
      </c>
      <c r="GO223">
        <v>24</v>
      </c>
      <c r="GP223">
        <v>24</v>
      </c>
      <c r="GQ223">
        <v>24</v>
      </c>
      <c r="GR223">
        <v>24</v>
      </c>
    </row>
    <row r="224" spans="1:200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  <c r="GC224">
        <v>1</v>
      </c>
      <c r="GD224">
        <v>1</v>
      </c>
      <c r="GE224">
        <v>1</v>
      </c>
      <c r="GF224">
        <v>1</v>
      </c>
      <c r="GG224">
        <v>1</v>
      </c>
      <c r="GH224">
        <v>1</v>
      </c>
      <c r="GI224">
        <v>1</v>
      </c>
      <c r="GJ224">
        <v>1</v>
      </c>
      <c r="GK224">
        <v>1</v>
      </c>
      <c r="GL224">
        <v>1</v>
      </c>
      <c r="GM224">
        <v>1</v>
      </c>
      <c r="GN224">
        <v>1</v>
      </c>
      <c r="GO224">
        <v>1</v>
      </c>
      <c r="GP224">
        <v>1</v>
      </c>
      <c r="GQ224">
        <v>1</v>
      </c>
      <c r="GR224">
        <v>1</v>
      </c>
    </row>
    <row r="225" spans="1:200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  <c r="GC225">
        <v>45312</v>
      </c>
      <c r="GD225">
        <v>45422</v>
      </c>
      <c r="GE225">
        <v>45501</v>
      </c>
      <c r="GF225">
        <v>45554</v>
      </c>
      <c r="GG225">
        <v>45677</v>
      </c>
      <c r="GH225">
        <v>45738</v>
      </c>
      <c r="GI225">
        <v>45752</v>
      </c>
      <c r="GJ225">
        <v>45759</v>
      </c>
      <c r="GK225">
        <v>45878</v>
      </c>
      <c r="GL225">
        <v>45961</v>
      </c>
      <c r="GM225">
        <v>45999</v>
      </c>
      <c r="GN225">
        <v>46119</v>
      </c>
      <c r="GO225">
        <v>46193</v>
      </c>
      <c r="GP225">
        <v>46201</v>
      </c>
      <c r="GQ225">
        <v>46210</v>
      </c>
      <c r="GR225">
        <v>46210</v>
      </c>
    </row>
    <row r="226" spans="1:200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  <c r="GC226">
        <v>33</v>
      </c>
      <c r="GD226">
        <v>33</v>
      </c>
      <c r="GE226">
        <v>34</v>
      </c>
      <c r="GF226">
        <v>34</v>
      </c>
      <c r="GG226">
        <v>34</v>
      </c>
      <c r="GH226">
        <v>34</v>
      </c>
      <c r="GI226">
        <v>34</v>
      </c>
      <c r="GJ226">
        <v>35</v>
      </c>
      <c r="GK226">
        <v>35</v>
      </c>
      <c r="GL226">
        <v>35</v>
      </c>
      <c r="GM226">
        <v>35</v>
      </c>
      <c r="GN226">
        <v>35</v>
      </c>
      <c r="GO226">
        <v>35</v>
      </c>
      <c r="GP226">
        <v>36</v>
      </c>
      <c r="GQ226">
        <v>36</v>
      </c>
      <c r="GR226">
        <v>37</v>
      </c>
    </row>
    <row r="227" spans="1:200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  <c r="GC227">
        <v>141025</v>
      </c>
      <c r="GD227">
        <v>142121</v>
      </c>
      <c r="GE227">
        <v>143316</v>
      </c>
      <c r="GF227">
        <v>144430</v>
      </c>
      <c r="GG227">
        <v>145560</v>
      </c>
      <c r="GH227">
        <v>146465</v>
      </c>
      <c r="GI227">
        <v>146935</v>
      </c>
      <c r="GJ227">
        <v>148012</v>
      </c>
      <c r="GK227">
        <v>149374</v>
      </c>
      <c r="GL227">
        <v>150822</v>
      </c>
      <c r="GM227">
        <v>152055</v>
      </c>
      <c r="GN227">
        <v>153315</v>
      </c>
      <c r="GO227">
        <v>154448</v>
      </c>
      <c r="GP227">
        <v>154862</v>
      </c>
      <c r="GQ227">
        <v>155402</v>
      </c>
      <c r="GR227">
        <v>156801</v>
      </c>
    </row>
    <row r="228" spans="1:200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  <c r="GC228">
        <v>90</v>
      </c>
      <c r="GD228">
        <v>95</v>
      </c>
      <c r="GE228">
        <v>98</v>
      </c>
      <c r="GF228">
        <v>103</v>
      </c>
      <c r="GG228">
        <v>106</v>
      </c>
      <c r="GH228">
        <v>111</v>
      </c>
      <c r="GI228">
        <v>116</v>
      </c>
      <c r="GJ228">
        <v>121</v>
      </c>
      <c r="GK228">
        <v>124</v>
      </c>
      <c r="GL228">
        <v>131</v>
      </c>
      <c r="GM228">
        <v>136</v>
      </c>
      <c r="GN228">
        <v>141</v>
      </c>
      <c r="GO228">
        <v>147</v>
      </c>
      <c r="GP228">
        <v>151</v>
      </c>
      <c r="GQ228">
        <v>157</v>
      </c>
      <c r="GR228">
        <v>165</v>
      </c>
    </row>
    <row r="229" spans="1:200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  <c r="GC229">
        <v>116</v>
      </c>
      <c r="GD229">
        <v>120</v>
      </c>
      <c r="GE229">
        <v>124</v>
      </c>
      <c r="GF229">
        <v>129</v>
      </c>
      <c r="GG229">
        <v>134</v>
      </c>
      <c r="GH229">
        <v>138</v>
      </c>
      <c r="GI229">
        <v>142</v>
      </c>
      <c r="GJ229">
        <v>146</v>
      </c>
      <c r="GK229">
        <v>151</v>
      </c>
      <c r="GL229">
        <v>156</v>
      </c>
      <c r="GM229">
        <v>158</v>
      </c>
      <c r="GN229">
        <v>164</v>
      </c>
      <c r="GO229">
        <v>169</v>
      </c>
      <c r="GP229">
        <v>174</v>
      </c>
      <c r="GQ229">
        <v>180</v>
      </c>
      <c r="GR229">
        <v>187</v>
      </c>
    </row>
    <row r="230" spans="1:200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  <c r="GD230">
        <v>0</v>
      </c>
      <c r="GE230">
        <v>0</v>
      </c>
      <c r="GF230">
        <v>0</v>
      </c>
      <c r="GG230">
        <v>0</v>
      </c>
      <c r="GH230">
        <v>0</v>
      </c>
      <c r="GI230">
        <v>0</v>
      </c>
      <c r="GJ230">
        <v>0</v>
      </c>
      <c r="GK230">
        <v>0</v>
      </c>
      <c r="GL230">
        <v>0</v>
      </c>
      <c r="GM230">
        <v>0</v>
      </c>
      <c r="GN230">
        <v>3</v>
      </c>
      <c r="GO230">
        <v>3</v>
      </c>
      <c r="GP230">
        <v>6</v>
      </c>
      <c r="GQ230">
        <v>7</v>
      </c>
      <c r="GR230">
        <v>8</v>
      </c>
    </row>
    <row r="231" spans="1:200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  <c r="GC231">
        <v>128</v>
      </c>
      <c r="GD231">
        <v>128</v>
      </c>
      <c r="GE231">
        <v>128</v>
      </c>
      <c r="GF231">
        <v>134</v>
      </c>
      <c r="GG231">
        <v>136</v>
      </c>
      <c r="GH231">
        <v>139</v>
      </c>
      <c r="GI231">
        <v>139</v>
      </c>
      <c r="GJ231">
        <v>140</v>
      </c>
      <c r="GK231">
        <v>142</v>
      </c>
      <c r="GL231">
        <v>146</v>
      </c>
      <c r="GM231">
        <v>149</v>
      </c>
      <c r="GN231">
        <v>151</v>
      </c>
      <c r="GO231">
        <v>165</v>
      </c>
      <c r="GP231">
        <v>170</v>
      </c>
      <c r="GQ231">
        <v>171</v>
      </c>
      <c r="GR231">
        <v>173</v>
      </c>
    </row>
    <row r="232" spans="1:200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  <c r="GC232">
        <v>26</v>
      </c>
      <c r="GD232">
        <v>26</v>
      </c>
      <c r="GE232">
        <v>26</v>
      </c>
      <c r="GF232">
        <v>28</v>
      </c>
      <c r="GG232">
        <v>32</v>
      </c>
      <c r="GH232">
        <v>34</v>
      </c>
      <c r="GI232">
        <v>34</v>
      </c>
      <c r="GJ232">
        <v>36</v>
      </c>
      <c r="GK232">
        <v>40</v>
      </c>
      <c r="GL232">
        <v>41</v>
      </c>
      <c r="GM232">
        <v>53</v>
      </c>
      <c r="GN232">
        <v>67</v>
      </c>
      <c r="GO232">
        <v>69</v>
      </c>
      <c r="GP232">
        <v>70</v>
      </c>
      <c r="GQ232">
        <v>80</v>
      </c>
      <c r="GR232">
        <v>81</v>
      </c>
    </row>
    <row r="233" spans="1:200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  <c r="GC233">
        <v>1</v>
      </c>
      <c r="GD233">
        <v>1</v>
      </c>
      <c r="GE233">
        <v>1</v>
      </c>
      <c r="GF233">
        <v>1</v>
      </c>
      <c r="GG233">
        <v>1</v>
      </c>
      <c r="GH233">
        <v>1</v>
      </c>
      <c r="GI233">
        <v>1</v>
      </c>
      <c r="GJ233">
        <v>1</v>
      </c>
      <c r="GK233">
        <v>1</v>
      </c>
      <c r="GL233">
        <v>1</v>
      </c>
      <c r="GM233">
        <v>1</v>
      </c>
      <c r="GN233">
        <v>1</v>
      </c>
      <c r="GO233">
        <v>1</v>
      </c>
      <c r="GP233">
        <v>1</v>
      </c>
      <c r="GQ233">
        <v>1</v>
      </c>
      <c r="GR233">
        <v>1</v>
      </c>
    </row>
    <row r="234" spans="1:200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  <c r="GC234">
        <v>0</v>
      </c>
      <c r="GD234">
        <v>0</v>
      </c>
      <c r="GE234">
        <v>0</v>
      </c>
      <c r="GF234">
        <v>0</v>
      </c>
      <c r="GG234">
        <v>0</v>
      </c>
      <c r="GH234">
        <v>0</v>
      </c>
      <c r="GI234">
        <v>0</v>
      </c>
      <c r="GJ234">
        <v>0</v>
      </c>
      <c r="GK234">
        <v>0</v>
      </c>
      <c r="GL234">
        <v>0</v>
      </c>
      <c r="GM234">
        <v>0</v>
      </c>
      <c r="GN234">
        <v>0</v>
      </c>
      <c r="GO234">
        <v>0</v>
      </c>
      <c r="GP234">
        <v>0</v>
      </c>
      <c r="GQ234">
        <v>0</v>
      </c>
      <c r="GR234">
        <v>0</v>
      </c>
    </row>
    <row r="235" spans="1:200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  <c r="GD235">
        <v>0</v>
      </c>
      <c r="GE235">
        <v>0</v>
      </c>
      <c r="GF235">
        <v>0</v>
      </c>
      <c r="GG235">
        <v>0</v>
      </c>
      <c r="GH235">
        <v>0</v>
      </c>
      <c r="GI235">
        <v>0</v>
      </c>
      <c r="GJ235">
        <v>0</v>
      </c>
      <c r="GK235">
        <v>0</v>
      </c>
      <c r="GL235">
        <v>0</v>
      </c>
      <c r="GM235">
        <v>0</v>
      </c>
      <c r="GN235">
        <v>0</v>
      </c>
      <c r="GO235">
        <v>0</v>
      </c>
      <c r="GP235">
        <v>0</v>
      </c>
      <c r="GQ235">
        <v>0</v>
      </c>
      <c r="GR235">
        <v>0</v>
      </c>
    </row>
    <row r="236" spans="1:200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  <c r="GC236">
        <v>11</v>
      </c>
      <c r="GD236">
        <v>11</v>
      </c>
      <c r="GE236">
        <v>11</v>
      </c>
      <c r="GF236">
        <v>11</v>
      </c>
      <c r="GG236">
        <v>11</v>
      </c>
      <c r="GH236">
        <v>11</v>
      </c>
      <c r="GI236">
        <v>11</v>
      </c>
      <c r="GJ236">
        <v>11</v>
      </c>
      <c r="GK236">
        <v>11</v>
      </c>
      <c r="GL236">
        <v>11</v>
      </c>
      <c r="GM236">
        <v>11</v>
      </c>
      <c r="GN236">
        <v>11</v>
      </c>
      <c r="GO236">
        <v>12</v>
      </c>
      <c r="GP236">
        <v>13</v>
      </c>
      <c r="GQ236">
        <v>14</v>
      </c>
      <c r="GR236">
        <v>15</v>
      </c>
    </row>
    <row r="237" spans="1:200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  <c r="GC237">
        <v>29</v>
      </c>
      <c r="GD237">
        <v>31</v>
      </c>
      <c r="GE237">
        <v>32</v>
      </c>
      <c r="GF237">
        <v>35</v>
      </c>
      <c r="GG237">
        <v>35</v>
      </c>
      <c r="GH237">
        <v>36</v>
      </c>
      <c r="GI237">
        <v>38</v>
      </c>
      <c r="GJ237">
        <v>40</v>
      </c>
      <c r="GK237">
        <v>40</v>
      </c>
      <c r="GL237">
        <v>40</v>
      </c>
      <c r="GM237">
        <v>41</v>
      </c>
      <c r="GN237">
        <v>43</v>
      </c>
      <c r="GO237">
        <v>43</v>
      </c>
      <c r="GP237">
        <v>44</v>
      </c>
      <c r="GQ237">
        <v>46</v>
      </c>
      <c r="GR237">
        <v>46</v>
      </c>
    </row>
    <row r="238" spans="1:200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  <c r="GC238">
        <v>0</v>
      </c>
      <c r="GD238">
        <v>0</v>
      </c>
      <c r="GE238">
        <v>0</v>
      </c>
      <c r="GF238">
        <v>0</v>
      </c>
      <c r="GG238">
        <v>0</v>
      </c>
      <c r="GH238">
        <v>0</v>
      </c>
      <c r="GI238">
        <v>0</v>
      </c>
      <c r="GJ238">
        <v>0</v>
      </c>
      <c r="GK238">
        <v>0</v>
      </c>
      <c r="GL238">
        <v>0</v>
      </c>
      <c r="GM238">
        <v>0</v>
      </c>
      <c r="GN238">
        <v>0</v>
      </c>
      <c r="GO238">
        <v>0</v>
      </c>
      <c r="GP238">
        <v>0</v>
      </c>
      <c r="GQ238">
        <v>0</v>
      </c>
      <c r="GR238">
        <v>0</v>
      </c>
    </row>
    <row r="239" spans="1:200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  <c r="GC239">
        <v>2</v>
      </c>
      <c r="GD239">
        <v>2</v>
      </c>
      <c r="GE239">
        <v>2</v>
      </c>
      <c r="GF239">
        <v>2</v>
      </c>
      <c r="GG239">
        <v>2</v>
      </c>
      <c r="GH239">
        <v>2</v>
      </c>
      <c r="GI239">
        <v>2</v>
      </c>
      <c r="GJ239">
        <v>2</v>
      </c>
      <c r="GK239">
        <v>2</v>
      </c>
      <c r="GL239">
        <v>2</v>
      </c>
      <c r="GM239">
        <v>2</v>
      </c>
      <c r="GN239">
        <v>2</v>
      </c>
      <c r="GO239">
        <v>2</v>
      </c>
      <c r="GP239">
        <v>2</v>
      </c>
      <c r="GQ239">
        <v>2</v>
      </c>
      <c r="GR239">
        <v>2</v>
      </c>
    </row>
    <row r="240" spans="1:200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  <c r="GD240">
        <v>0</v>
      </c>
      <c r="GE240">
        <v>0</v>
      </c>
      <c r="GF240">
        <v>0</v>
      </c>
      <c r="GG240">
        <v>0</v>
      </c>
      <c r="GH240">
        <v>0</v>
      </c>
      <c r="GI240">
        <v>0</v>
      </c>
      <c r="GJ240">
        <v>0</v>
      </c>
      <c r="GK240">
        <v>0</v>
      </c>
      <c r="GL240">
        <v>0</v>
      </c>
      <c r="GM240">
        <v>0</v>
      </c>
      <c r="GN240">
        <v>0</v>
      </c>
      <c r="GO240">
        <v>0</v>
      </c>
      <c r="GP240">
        <v>0</v>
      </c>
      <c r="GQ240">
        <v>0</v>
      </c>
      <c r="GR240">
        <v>0</v>
      </c>
    </row>
    <row r="241" spans="1:200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  <c r="GC241">
        <v>49</v>
      </c>
      <c r="GD241">
        <v>50</v>
      </c>
      <c r="GE241">
        <v>53</v>
      </c>
      <c r="GF241">
        <v>56</v>
      </c>
      <c r="GG241">
        <v>57</v>
      </c>
      <c r="GH241">
        <v>58</v>
      </c>
      <c r="GI241">
        <v>60</v>
      </c>
      <c r="GJ241">
        <v>64</v>
      </c>
      <c r="GK241">
        <v>67</v>
      </c>
      <c r="GL241">
        <v>76</v>
      </c>
      <c r="GM241">
        <v>73</v>
      </c>
      <c r="GN241">
        <v>74</v>
      </c>
      <c r="GO241">
        <v>80</v>
      </c>
      <c r="GP241">
        <v>83</v>
      </c>
      <c r="GQ241">
        <v>93</v>
      </c>
      <c r="GR241">
        <v>96</v>
      </c>
    </row>
    <row r="242" spans="1:200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  <c r="GC242">
        <v>63</v>
      </c>
      <c r="GD242">
        <v>64</v>
      </c>
      <c r="GE242">
        <v>66</v>
      </c>
      <c r="GF242">
        <v>67</v>
      </c>
      <c r="GG242">
        <v>70</v>
      </c>
      <c r="GH242">
        <v>75</v>
      </c>
      <c r="GI242">
        <v>76</v>
      </c>
      <c r="GJ242">
        <v>78</v>
      </c>
      <c r="GK242">
        <v>79</v>
      </c>
      <c r="GL242">
        <v>80</v>
      </c>
      <c r="GM242">
        <v>81</v>
      </c>
      <c r="GN242">
        <v>82</v>
      </c>
      <c r="GO242">
        <v>83</v>
      </c>
      <c r="GP242">
        <v>84</v>
      </c>
      <c r="GQ242">
        <v>84</v>
      </c>
      <c r="GR242">
        <v>86</v>
      </c>
    </row>
    <row r="243" spans="1:200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  <c r="GC243">
        <v>26</v>
      </c>
      <c r="GD243">
        <v>26</v>
      </c>
      <c r="GE243">
        <v>26</v>
      </c>
      <c r="GF243">
        <v>26</v>
      </c>
      <c r="GG243">
        <v>26</v>
      </c>
      <c r="GH243">
        <v>26</v>
      </c>
      <c r="GI243">
        <v>26</v>
      </c>
      <c r="GJ243">
        <v>26</v>
      </c>
      <c r="GK243">
        <v>26</v>
      </c>
      <c r="GL243">
        <v>26</v>
      </c>
      <c r="GM243">
        <v>26</v>
      </c>
      <c r="GN243">
        <v>26</v>
      </c>
      <c r="GO243">
        <v>27</v>
      </c>
      <c r="GP243">
        <v>27</v>
      </c>
      <c r="GQ243">
        <v>27</v>
      </c>
      <c r="GR243">
        <v>27</v>
      </c>
    </row>
    <row r="244" spans="1:200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  <c r="GC244">
        <v>121</v>
      </c>
      <c r="GD244">
        <v>122</v>
      </c>
      <c r="GE244">
        <v>123</v>
      </c>
      <c r="GF244">
        <v>123</v>
      </c>
      <c r="GG244">
        <v>123</v>
      </c>
      <c r="GH244">
        <v>123</v>
      </c>
      <c r="GI244">
        <v>123</v>
      </c>
      <c r="GJ244">
        <v>124</v>
      </c>
      <c r="GK244">
        <v>124</v>
      </c>
      <c r="GL244">
        <v>124</v>
      </c>
      <c r="GM244">
        <v>124</v>
      </c>
      <c r="GN244">
        <v>124</v>
      </c>
      <c r="GO244">
        <v>124</v>
      </c>
      <c r="GP244">
        <v>124</v>
      </c>
      <c r="GQ244">
        <v>124</v>
      </c>
      <c r="GR244">
        <v>124</v>
      </c>
    </row>
    <row r="245" spans="1:200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  <c r="GD245">
        <v>0</v>
      </c>
      <c r="GE245">
        <v>0</v>
      </c>
      <c r="GF245">
        <v>0</v>
      </c>
      <c r="GG245">
        <v>0</v>
      </c>
      <c r="GH245">
        <v>0</v>
      </c>
      <c r="GI245">
        <v>0</v>
      </c>
      <c r="GJ245">
        <v>0</v>
      </c>
      <c r="GK245">
        <v>0</v>
      </c>
      <c r="GL245">
        <v>0</v>
      </c>
      <c r="GM245">
        <v>0</v>
      </c>
      <c r="GN245">
        <v>0</v>
      </c>
      <c r="GO245">
        <v>0</v>
      </c>
      <c r="GP245">
        <v>0</v>
      </c>
      <c r="GQ245">
        <v>0</v>
      </c>
      <c r="GR245">
        <v>0</v>
      </c>
    </row>
    <row r="246" spans="1:200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  <c r="GD246">
        <v>0</v>
      </c>
      <c r="GE246">
        <v>0</v>
      </c>
      <c r="GF246">
        <v>0</v>
      </c>
      <c r="GG246">
        <v>0</v>
      </c>
      <c r="GH246">
        <v>0</v>
      </c>
      <c r="GI246">
        <v>0</v>
      </c>
      <c r="GJ246">
        <v>0</v>
      </c>
      <c r="GK246">
        <v>0</v>
      </c>
      <c r="GL246">
        <v>0</v>
      </c>
      <c r="GM246">
        <v>0</v>
      </c>
      <c r="GN246">
        <v>0</v>
      </c>
      <c r="GO246">
        <v>0</v>
      </c>
      <c r="GP246">
        <v>0</v>
      </c>
      <c r="GQ246">
        <v>0</v>
      </c>
      <c r="GR246">
        <v>0</v>
      </c>
    </row>
    <row r="247" spans="1:200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  <c r="GC247">
        <v>0</v>
      </c>
      <c r="GD247">
        <v>0</v>
      </c>
      <c r="GE247">
        <v>0</v>
      </c>
      <c r="GF247">
        <v>0</v>
      </c>
      <c r="GG247">
        <v>0</v>
      </c>
      <c r="GH247">
        <v>0</v>
      </c>
      <c r="GI247">
        <v>0</v>
      </c>
      <c r="GJ247">
        <v>0</v>
      </c>
      <c r="GK247">
        <v>0</v>
      </c>
      <c r="GL247">
        <v>0</v>
      </c>
      <c r="GM247">
        <v>0</v>
      </c>
      <c r="GN247">
        <v>0</v>
      </c>
      <c r="GO247">
        <v>0</v>
      </c>
      <c r="GP247">
        <v>0</v>
      </c>
      <c r="GQ247">
        <v>0</v>
      </c>
      <c r="GR247">
        <v>0</v>
      </c>
    </row>
    <row r="248" spans="1:200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1</v>
      </c>
      <c r="BO248">
        <v>1</v>
      </c>
      <c r="BP248">
        <v>1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3</v>
      </c>
      <c r="CD248">
        <v>5</v>
      </c>
      <c r="CE248">
        <v>6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9</v>
      </c>
      <c r="CM248">
        <v>11</v>
      </c>
      <c r="CN248">
        <v>12</v>
      </c>
      <c r="CO248">
        <v>12</v>
      </c>
      <c r="CP248">
        <v>12</v>
      </c>
      <c r="CQ248">
        <v>15</v>
      </c>
      <c r="CR248">
        <v>18</v>
      </c>
      <c r="CS248">
        <v>18</v>
      </c>
      <c r="CT248">
        <v>19</v>
      </c>
      <c r="CU248">
        <v>19</v>
      </c>
      <c r="CV248">
        <v>20</v>
      </c>
      <c r="CW248">
        <v>21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2</v>
      </c>
      <c r="DE248">
        <v>26</v>
      </c>
      <c r="DF248">
        <v>26</v>
      </c>
      <c r="DG248">
        <v>26</v>
      </c>
      <c r="DH248">
        <v>27</v>
      </c>
      <c r="DI248">
        <v>28</v>
      </c>
      <c r="DJ248">
        <v>28</v>
      </c>
      <c r="DK248">
        <v>28</v>
      </c>
      <c r="DL248">
        <v>28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1</v>
      </c>
      <c r="ES248">
        <v>32</v>
      </c>
      <c r="ET248">
        <v>33</v>
      </c>
      <c r="EU248">
        <v>33</v>
      </c>
      <c r="EV248">
        <v>34</v>
      </c>
      <c r="EW248">
        <v>34</v>
      </c>
      <c r="EX248">
        <v>34</v>
      </c>
      <c r="EY248">
        <v>34</v>
      </c>
      <c r="EZ248">
        <v>35</v>
      </c>
      <c r="FA248">
        <v>36</v>
      </c>
      <c r="FB248">
        <v>37</v>
      </c>
      <c r="FC248">
        <v>38</v>
      </c>
      <c r="FD248">
        <v>40</v>
      </c>
      <c r="FE248">
        <v>42</v>
      </c>
      <c r="FF248">
        <v>44</v>
      </c>
      <c r="FG248">
        <v>48</v>
      </c>
      <c r="FH248">
        <v>49</v>
      </c>
      <c r="FI248">
        <v>49</v>
      </c>
      <c r="FJ248">
        <v>51</v>
      </c>
      <c r="FK248">
        <v>54</v>
      </c>
      <c r="FL248">
        <v>55</v>
      </c>
      <c r="FM248">
        <v>58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97</v>
      </c>
      <c r="FU248">
        <v>101</v>
      </c>
      <c r="FV248">
        <v>102</v>
      </c>
      <c r="FW248">
        <v>108</v>
      </c>
      <c r="FX248">
        <v>112</v>
      </c>
      <c r="FY248">
        <v>118</v>
      </c>
      <c r="FZ248">
        <v>124</v>
      </c>
      <c r="GA248">
        <v>130</v>
      </c>
      <c r="GB248">
        <v>135</v>
      </c>
      <c r="GC248">
        <v>139</v>
      </c>
      <c r="GD248">
        <v>144</v>
      </c>
      <c r="GE248">
        <v>150</v>
      </c>
      <c r="GF248">
        <v>158</v>
      </c>
      <c r="GG248">
        <v>164</v>
      </c>
      <c r="GH248">
        <v>169</v>
      </c>
      <c r="GI248">
        <v>177</v>
      </c>
      <c r="GJ248">
        <v>185</v>
      </c>
      <c r="GK248">
        <v>192</v>
      </c>
      <c r="GL248">
        <v>196</v>
      </c>
      <c r="GM248">
        <v>212</v>
      </c>
      <c r="GN248">
        <v>212</v>
      </c>
      <c r="GO248">
        <v>212</v>
      </c>
      <c r="GP248">
        <v>249</v>
      </c>
      <c r="GQ248">
        <v>256</v>
      </c>
      <c r="GR248">
        <v>296</v>
      </c>
    </row>
    <row r="249" spans="1:200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  <c r="GC249">
        <v>6</v>
      </c>
      <c r="GD249">
        <v>6</v>
      </c>
      <c r="GE249">
        <v>6</v>
      </c>
      <c r="GF249">
        <v>6</v>
      </c>
      <c r="GG249">
        <v>6</v>
      </c>
      <c r="GH249">
        <v>6</v>
      </c>
      <c r="GI249">
        <v>6</v>
      </c>
      <c r="GJ249">
        <v>6</v>
      </c>
      <c r="GK249">
        <v>6</v>
      </c>
      <c r="GL249">
        <v>6</v>
      </c>
      <c r="GM249">
        <v>6</v>
      </c>
      <c r="GN249">
        <v>6</v>
      </c>
      <c r="GO249">
        <v>6</v>
      </c>
      <c r="GP249">
        <v>6</v>
      </c>
      <c r="GQ249">
        <v>6</v>
      </c>
      <c r="GR249">
        <v>6</v>
      </c>
    </row>
    <row r="250" spans="1:200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  <c r="GC250">
        <v>0</v>
      </c>
      <c r="GD250">
        <v>0</v>
      </c>
      <c r="GE250">
        <v>0</v>
      </c>
      <c r="GF250">
        <v>0</v>
      </c>
      <c r="GG250">
        <v>0</v>
      </c>
      <c r="GH250">
        <v>0</v>
      </c>
      <c r="GI250">
        <v>0</v>
      </c>
      <c r="GJ250">
        <v>0</v>
      </c>
      <c r="GK250">
        <v>0</v>
      </c>
      <c r="GL250">
        <v>0</v>
      </c>
      <c r="GM250">
        <v>0</v>
      </c>
      <c r="GN250">
        <v>0</v>
      </c>
      <c r="GO250">
        <v>0</v>
      </c>
      <c r="GP250">
        <v>0</v>
      </c>
      <c r="GQ250">
        <v>0</v>
      </c>
      <c r="GR250">
        <v>0</v>
      </c>
    </row>
    <row r="251" spans="1:200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  <c r="GC251">
        <v>1</v>
      </c>
      <c r="GD251">
        <v>1</v>
      </c>
      <c r="GE251">
        <v>1</v>
      </c>
      <c r="GF251">
        <v>1</v>
      </c>
      <c r="GG251">
        <v>1</v>
      </c>
      <c r="GH251">
        <v>1</v>
      </c>
      <c r="GI251">
        <v>1</v>
      </c>
      <c r="GJ251">
        <v>1</v>
      </c>
      <c r="GK251">
        <v>1</v>
      </c>
      <c r="GL251">
        <v>1</v>
      </c>
      <c r="GM251">
        <v>1</v>
      </c>
      <c r="GN251">
        <v>1</v>
      </c>
      <c r="GO251">
        <v>1</v>
      </c>
      <c r="GP251">
        <v>1</v>
      </c>
      <c r="GQ251">
        <v>1</v>
      </c>
      <c r="GR251">
        <v>1</v>
      </c>
    </row>
    <row r="252" spans="1:200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  <c r="GC252">
        <v>2</v>
      </c>
      <c r="GD252">
        <v>2</v>
      </c>
      <c r="GE252">
        <v>2</v>
      </c>
      <c r="GF252">
        <v>2</v>
      </c>
      <c r="GG252">
        <v>2</v>
      </c>
      <c r="GH252">
        <v>2</v>
      </c>
      <c r="GI252">
        <v>2</v>
      </c>
      <c r="GJ252">
        <v>2</v>
      </c>
      <c r="GK252">
        <v>2</v>
      </c>
      <c r="GL252">
        <v>2</v>
      </c>
      <c r="GM252">
        <v>2</v>
      </c>
      <c r="GN252">
        <v>2</v>
      </c>
      <c r="GO252">
        <v>2</v>
      </c>
      <c r="GP252">
        <v>2</v>
      </c>
      <c r="GQ252">
        <v>2</v>
      </c>
      <c r="GR252">
        <v>2</v>
      </c>
    </row>
    <row r="253" spans="1:200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  <c r="GC253">
        <v>2</v>
      </c>
      <c r="GD253">
        <v>2</v>
      </c>
      <c r="GE253">
        <v>2</v>
      </c>
      <c r="GF253">
        <v>2</v>
      </c>
      <c r="GG253">
        <v>2</v>
      </c>
      <c r="GH253">
        <v>2</v>
      </c>
      <c r="GI253">
        <v>2</v>
      </c>
      <c r="GJ253">
        <v>2</v>
      </c>
      <c r="GK253">
        <v>2</v>
      </c>
      <c r="GL253">
        <v>2</v>
      </c>
      <c r="GM253">
        <v>2</v>
      </c>
      <c r="GN253">
        <v>2</v>
      </c>
      <c r="GO253">
        <v>2</v>
      </c>
      <c r="GP253">
        <v>2</v>
      </c>
      <c r="GQ253">
        <v>2</v>
      </c>
      <c r="GR253">
        <v>2</v>
      </c>
    </row>
    <row r="254" spans="1:200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  <c r="GC254">
        <v>1</v>
      </c>
      <c r="GD254">
        <v>1</v>
      </c>
      <c r="GE254">
        <v>1</v>
      </c>
      <c r="GF254">
        <v>1</v>
      </c>
      <c r="GG254">
        <v>1</v>
      </c>
      <c r="GH254">
        <v>1</v>
      </c>
      <c r="GI254">
        <v>1</v>
      </c>
      <c r="GJ254">
        <v>2</v>
      </c>
      <c r="GK254">
        <v>2</v>
      </c>
      <c r="GL254">
        <v>2</v>
      </c>
      <c r="GM254">
        <v>2</v>
      </c>
      <c r="GN254">
        <v>2</v>
      </c>
      <c r="GO254">
        <v>2</v>
      </c>
      <c r="GP254">
        <v>2</v>
      </c>
      <c r="GQ254">
        <v>2</v>
      </c>
      <c r="GR254">
        <v>2</v>
      </c>
    </row>
    <row r="255" spans="1:200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  <c r="GC255">
        <v>1</v>
      </c>
      <c r="GD255">
        <v>1</v>
      </c>
      <c r="GE255">
        <v>1</v>
      </c>
      <c r="GF255">
        <v>1</v>
      </c>
      <c r="GG255">
        <v>1</v>
      </c>
      <c r="GH255">
        <v>1</v>
      </c>
      <c r="GI255">
        <v>1</v>
      </c>
      <c r="GJ255">
        <v>1</v>
      </c>
      <c r="GK255">
        <v>1</v>
      </c>
      <c r="GL255">
        <v>1</v>
      </c>
      <c r="GM255">
        <v>1</v>
      </c>
      <c r="GN255">
        <v>1</v>
      </c>
      <c r="GO255">
        <v>1</v>
      </c>
      <c r="GP255">
        <v>1</v>
      </c>
      <c r="GQ255">
        <v>1</v>
      </c>
      <c r="GR255">
        <v>1</v>
      </c>
    </row>
    <row r="256" spans="1:200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  <c r="GC256">
        <v>66</v>
      </c>
      <c r="GD256">
        <v>66</v>
      </c>
      <c r="GE256">
        <v>66</v>
      </c>
      <c r="GF256">
        <v>66</v>
      </c>
      <c r="GG256">
        <v>66</v>
      </c>
      <c r="GH256">
        <v>66</v>
      </c>
      <c r="GI256">
        <v>66</v>
      </c>
      <c r="GJ256">
        <v>66</v>
      </c>
      <c r="GK256">
        <v>66</v>
      </c>
      <c r="GL256">
        <v>67</v>
      </c>
      <c r="GM256">
        <v>67</v>
      </c>
      <c r="GN256">
        <v>67</v>
      </c>
      <c r="GO256">
        <v>67</v>
      </c>
      <c r="GP256">
        <v>67</v>
      </c>
      <c r="GQ256">
        <v>67</v>
      </c>
      <c r="GR256">
        <v>67</v>
      </c>
    </row>
    <row r="257" spans="1:200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  <c r="GC257">
        <v>0</v>
      </c>
      <c r="GD257">
        <v>0</v>
      </c>
      <c r="GE257">
        <v>0</v>
      </c>
      <c r="GF257">
        <v>0</v>
      </c>
      <c r="GG257">
        <v>0</v>
      </c>
      <c r="GH257">
        <v>0</v>
      </c>
      <c r="GI257">
        <v>0</v>
      </c>
      <c r="GJ257">
        <v>0</v>
      </c>
      <c r="GK257">
        <v>0</v>
      </c>
      <c r="GL257">
        <v>0</v>
      </c>
      <c r="GM257">
        <v>0</v>
      </c>
      <c r="GN257">
        <v>0</v>
      </c>
      <c r="GO257">
        <v>0</v>
      </c>
      <c r="GP257">
        <v>0</v>
      </c>
      <c r="GQ257">
        <v>0</v>
      </c>
      <c r="GR257">
        <v>0</v>
      </c>
    </row>
    <row r="258" spans="1:200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  <c r="GC258">
        <v>62</v>
      </c>
      <c r="GD258">
        <v>64</v>
      </c>
      <c r="GE258">
        <v>76</v>
      </c>
      <c r="GF258">
        <v>76</v>
      </c>
      <c r="GG258">
        <v>87</v>
      </c>
      <c r="GH258">
        <v>87</v>
      </c>
      <c r="GI258">
        <v>99</v>
      </c>
      <c r="GJ258">
        <v>99</v>
      </c>
      <c r="GK258">
        <v>103</v>
      </c>
      <c r="GL258">
        <v>103</v>
      </c>
      <c r="GM258">
        <v>107</v>
      </c>
      <c r="GN258">
        <v>114</v>
      </c>
      <c r="GO258">
        <v>120</v>
      </c>
      <c r="GP258">
        <v>123</v>
      </c>
      <c r="GQ258">
        <v>123</v>
      </c>
      <c r="GR258">
        <v>128</v>
      </c>
    </row>
    <row r="259" spans="1:200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  <c r="GD259">
        <v>0</v>
      </c>
      <c r="GE259">
        <v>0</v>
      </c>
      <c r="GF259">
        <v>0</v>
      </c>
      <c r="GG259">
        <v>0</v>
      </c>
      <c r="GH259">
        <v>0</v>
      </c>
      <c r="GI259">
        <v>0</v>
      </c>
      <c r="GJ259">
        <v>0</v>
      </c>
      <c r="GK259">
        <v>0</v>
      </c>
      <c r="GL259">
        <v>0</v>
      </c>
      <c r="GM259">
        <v>0</v>
      </c>
      <c r="GN259">
        <v>0</v>
      </c>
      <c r="GO259">
        <v>0</v>
      </c>
      <c r="GP259">
        <v>0</v>
      </c>
      <c r="GQ259">
        <v>0</v>
      </c>
      <c r="GR259">
        <v>0</v>
      </c>
    </row>
    <row r="260" spans="1:200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  <c r="GC260">
        <v>0</v>
      </c>
      <c r="GD260">
        <v>0</v>
      </c>
      <c r="GE260">
        <v>0</v>
      </c>
      <c r="GF260">
        <v>0</v>
      </c>
      <c r="GG260">
        <v>0</v>
      </c>
      <c r="GH260">
        <v>0</v>
      </c>
      <c r="GI260">
        <v>0</v>
      </c>
      <c r="GJ260">
        <v>0</v>
      </c>
      <c r="GK260">
        <v>0</v>
      </c>
      <c r="GL260">
        <v>0</v>
      </c>
      <c r="GM260">
        <v>0</v>
      </c>
      <c r="GN260">
        <v>0</v>
      </c>
      <c r="GO260">
        <v>0</v>
      </c>
      <c r="GP260">
        <v>0</v>
      </c>
      <c r="GQ260">
        <v>0</v>
      </c>
      <c r="GR260">
        <v>0</v>
      </c>
    </row>
    <row r="261" spans="1:200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  <c r="GC261">
        <v>45</v>
      </c>
      <c r="GD261">
        <v>45</v>
      </c>
      <c r="GE261">
        <v>45</v>
      </c>
      <c r="GF261">
        <v>45</v>
      </c>
      <c r="GG261">
        <v>45</v>
      </c>
      <c r="GH261">
        <v>45</v>
      </c>
      <c r="GI261">
        <v>45</v>
      </c>
      <c r="GJ261">
        <v>46</v>
      </c>
      <c r="GK261">
        <v>46</v>
      </c>
      <c r="GL261">
        <v>46</v>
      </c>
      <c r="GM261">
        <v>46</v>
      </c>
      <c r="GN261">
        <v>46</v>
      </c>
      <c r="GO261">
        <v>46</v>
      </c>
      <c r="GP261">
        <v>46</v>
      </c>
      <c r="GQ261">
        <v>46</v>
      </c>
      <c r="GR261">
        <v>47</v>
      </c>
    </row>
    <row r="262" spans="1:200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  <c r="GC262">
        <v>1</v>
      </c>
      <c r="GD262">
        <v>1</v>
      </c>
      <c r="GE262">
        <v>1</v>
      </c>
      <c r="GF262">
        <v>1</v>
      </c>
      <c r="GG262">
        <v>1</v>
      </c>
      <c r="GH262">
        <v>1</v>
      </c>
      <c r="GI262">
        <v>1</v>
      </c>
      <c r="GJ262">
        <v>1</v>
      </c>
      <c r="GK262">
        <v>1</v>
      </c>
      <c r="GL262">
        <v>1</v>
      </c>
      <c r="GM262">
        <v>1</v>
      </c>
      <c r="GN262">
        <v>1</v>
      </c>
      <c r="GO262">
        <v>1</v>
      </c>
      <c r="GP262">
        <v>1</v>
      </c>
      <c r="GQ262">
        <v>1</v>
      </c>
      <c r="GR262">
        <v>1</v>
      </c>
    </row>
    <row r="263" spans="1:200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  <c r="GC263">
        <v>14</v>
      </c>
      <c r="GD263">
        <v>14</v>
      </c>
      <c r="GE263">
        <v>14</v>
      </c>
      <c r="GF263">
        <v>14</v>
      </c>
      <c r="GG263">
        <v>14</v>
      </c>
      <c r="GH263">
        <v>14</v>
      </c>
      <c r="GI263">
        <v>14</v>
      </c>
      <c r="GJ263">
        <v>14</v>
      </c>
      <c r="GK263">
        <v>14</v>
      </c>
      <c r="GL263">
        <v>15</v>
      </c>
      <c r="GM263">
        <v>15</v>
      </c>
      <c r="GN263">
        <v>15</v>
      </c>
      <c r="GO263">
        <v>15</v>
      </c>
      <c r="GP263">
        <v>15</v>
      </c>
      <c r="GQ263">
        <v>15</v>
      </c>
      <c r="GR263">
        <v>15</v>
      </c>
    </row>
    <row r="264" spans="1:200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  <c r="GC264">
        <v>447</v>
      </c>
      <c r="GD264">
        <v>456</v>
      </c>
      <c r="GE264">
        <v>458</v>
      </c>
      <c r="GF264">
        <v>461</v>
      </c>
      <c r="GG264">
        <v>469</v>
      </c>
      <c r="GH264">
        <v>474</v>
      </c>
      <c r="GI264">
        <v>479</v>
      </c>
      <c r="GJ264">
        <v>483</v>
      </c>
      <c r="GK264">
        <v>484</v>
      </c>
      <c r="GL264">
        <v>485</v>
      </c>
      <c r="GM264">
        <v>487</v>
      </c>
      <c r="GN264">
        <v>493</v>
      </c>
      <c r="GO264">
        <v>494</v>
      </c>
      <c r="GP264">
        <v>497</v>
      </c>
      <c r="GQ264">
        <v>499</v>
      </c>
      <c r="GR264">
        <v>506</v>
      </c>
    </row>
    <row r="265" spans="1:200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  <c r="GC265">
        <v>7</v>
      </c>
      <c r="GD265">
        <v>7</v>
      </c>
      <c r="GE265">
        <v>7</v>
      </c>
      <c r="GF265">
        <v>7</v>
      </c>
      <c r="GG265">
        <v>7</v>
      </c>
      <c r="GH265">
        <v>7</v>
      </c>
      <c r="GI265">
        <v>7</v>
      </c>
      <c r="GJ265">
        <v>7</v>
      </c>
      <c r="GK265">
        <v>7</v>
      </c>
      <c r="GL265">
        <v>7</v>
      </c>
      <c r="GM265">
        <v>7</v>
      </c>
      <c r="GN265">
        <v>7</v>
      </c>
      <c r="GO265">
        <v>7</v>
      </c>
      <c r="GP265">
        <v>7</v>
      </c>
      <c r="GQ265">
        <v>7</v>
      </c>
      <c r="GR265">
        <v>7</v>
      </c>
    </row>
    <row r="266" spans="1:200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  <c r="GC266">
        <v>57</v>
      </c>
      <c r="GD266">
        <v>57</v>
      </c>
      <c r="GE266">
        <v>58</v>
      </c>
      <c r="GF266">
        <v>58</v>
      </c>
      <c r="GG266">
        <v>58</v>
      </c>
      <c r="GH266">
        <v>59</v>
      </c>
      <c r="GI266">
        <v>59</v>
      </c>
      <c r="GJ266">
        <v>60</v>
      </c>
      <c r="GK266">
        <v>60</v>
      </c>
      <c r="GL266">
        <v>60</v>
      </c>
      <c r="GM266">
        <v>60</v>
      </c>
      <c r="GN266">
        <v>60</v>
      </c>
      <c r="GO266">
        <v>60</v>
      </c>
      <c r="GP266">
        <v>61</v>
      </c>
      <c r="GQ266">
        <v>61</v>
      </c>
      <c r="GR266">
        <v>61</v>
      </c>
    </row>
    <row r="267" spans="1:200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  <c r="GC267">
        <v>6</v>
      </c>
      <c r="GD267">
        <v>6</v>
      </c>
      <c r="GE267">
        <v>6</v>
      </c>
      <c r="GF267">
        <v>6</v>
      </c>
      <c r="GG267">
        <v>6</v>
      </c>
      <c r="GH267">
        <v>9</v>
      </c>
      <c r="GI267">
        <v>12</v>
      </c>
      <c r="GJ267">
        <v>12</v>
      </c>
      <c r="GK267">
        <v>12</v>
      </c>
      <c r="GL267">
        <v>13</v>
      </c>
      <c r="GM267">
        <v>13</v>
      </c>
      <c r="GN267">
        <v>13</v>
      </c>
      <c r="GO267">
        <v>14</v>
      </c>
      <c r="GP267">
        <v>19</v>
      </c>
      <c r="GQ267">
        <v>19</v>
      </c>
      <c r="GR267">
        <v>21</v>
      </c>
    </row>
    <row r="268" spans="1:200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  <c r="GF268">
        <v>0</v>
      </c>
      <c r="GG268">
        <v>0</v>
      </c>
      <c r="GH268">
        <v>0</v>
      </c>
      <c r="GI268">
        <v>0</v>
      </c>
      <c r="GJ268">
        <v>0</v>
      </c>
      <c r="GK268">
        <v>0</v>
      </c>
      <c r="GL268">
        <v>0</v>
      </c>
      <c r="GM268">
        <v>0</v>
      </c>
      <c r="GN268">
        <v>0</v>
      </c>
      <c r="GO268">
        <v>0</v>
      </c>
      <c r="GP268">
        <v>0</v>
      </c>
      <c r="GQ268">
        <v>0</v>
      </c>
      <c r="GR268">
        <v>0</v>
      </c>
    </row>
    <row r="269" spans="1:200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  <c r="GC269">
        <v>5</v>
      </c>
      <c r="GD269">
        <v>5</v>
      </c>
      <c r="GE269">
        <v>5</v>
      </c>
      <c r="GF269">
        <v>5</v>
      </c>
      <c r="GG269">
        <v>5</v>
      </c>
      <c r="GH269">
        <v>5</v>
      </c>
      <c r="GI269">
        <v>5</v>
      </c>
      <c r="GJ269">
        <v>5</v>
      </c>
      <c r="GK269">
        <v>5</v>
      </c>
      <c r="GL269">
        <v>5</v>
      </c>
      <c r="GM269">
        <v>5</v>
      </c>
      <c r="GN269">
        <v>5</v>
      </c>
      <c r="GO269">
        <v>5</v>
      </c>
      <c r="GP269">
        <v>5</v>
      </c>
      <c r="GQ269">
        <v>5</v>
      </c>
      <c r="GR269">
        <v>5</v>
      </c>
    </row>
    <row r="270" spans="1:200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  <c r="GC270">
        <v>2</v>
      </c>
      <c r="GD270">
        <v>2</v>
      </c>
      <c r="GE270">
        <v>2</v>
      </c>
      <c r="GF270">
        <v>2</v>
      </c>
      <c r="GG270">
        <v>2</v>
      </c>
      <c r="GH270">
        <v>2</v>
      </c>
      <c r="GI270">
        <v>2</v>
      </c>
      <c r="GJ270">
        <v>2</v>
      </c>
      <c r="GK270">
        <v>2</v>
      </c>
      <c r="GL270">
        <v>2</v>
      </c>
      <c r="GM270">
        <v>2</v>
      </c>
      <c r="GN270">
        <v>2</v>
      </c>
      <c r="GO270">
        <v>2</v>
      </c>
      <c r="GP270">
        <v>2</v>
      </c>
      <c r="GQ270">
        <v>2</v>
      </c>
      <c r="GR270">
        <v>2</v>
      </c>
    </row>
    <row r="271" spans="1:200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  <c r="GD271">
        <v>0</v>
      </c>
      <c r="GE271">
        <v>0</v>
      </c>
      <c r="GF271">
        <v>0</v>
      </c>
      <c r="GG271">
        <v>0</v>
      </c>
      <c r="GH271">
        <v>0</v>
      </c>
      <c r="GI271">
        <v>0</v>
      </c>
      <c r="GJ271">
        <v>0</v>
      </c>
      <c r="GK271">
        <v>0</v>
      </c>
      <c r="GL271">
        <v>0</v>
      </c>
      <c r="GM271">
        <v>0</v>
      </c>
      <c r="GN271">
        <v>0</v>
      </c>
      <c r="GO271">
        <v>0</v>
      </c>
      <c r="GP271">
        <v>0</v>
      </c>
      <c r="GQ271">
        <v>0</v>
      </c>
      <c r="GR271">
        <v>0</v>
      </c>
    </row>
    <row r="272" spans="1:200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  <c r="GC272">
        <v>0</v>
      </c>
      <c r="GD272">
        <v>0</v>
      </c>
      <c r="GE272">
        <v>0</v>
      </c>
      <c r="GF272">
        <v>0</v>
      </c>
      <c r="GG272">
        <v>0</v>
      </c>
      <c r="GH272">
        <v>0</v>
      </c>
      <c r="GI272">
        <v>0</v>
      </c>
      <c r="GJ272">
        <v>0</v>
      </c>
      <c r="GK272">
        <v>0</v>
      </c>
      <c r="GL272">
        <v>0</v>
      </c>
      <c r="GM272">
        <v>0</v>
      </c>
      <c r="GN272">
        <v>0</v>
      </c>
      <c r="GO272">
        <v>0</v>
      </c>
      <c r="GP272">
        <v>0</v>
      </c>
      <c r="GQ272">
        <v>0</v>
      </c>
      <c r="GR272">
        <v>0</v>
      </c>
    </row>
    <row r="273" spans="2:200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  <c r="GD273">
        <v>0</v>
      </c>
      <c r="GE273">
        <v>0</v>
      </c>
      <c r="GF273">
        <v>0</v>
      </c>
      <c r="GG273">
        <v>0</v>
      </c>
      <c r="GH273">
        <v>0</v>
      </c>
      <c r="GI273">
        <v>0</v>
      </c>
      <c r="GJ273">
        <v>0</v>
      </c>
      <c r="GK273">
        <v>0</v>
      </c>
      <c r="GL273">
        <v>0</v>
      </c>
      <c r="GM273">
        <v>0</v>
      </c>
      <c r="GN273">
        <v>0</v>
      </c>
      <c r="GO273">
        <v>0</v>
      </c>
      <c r="GP273">
        <v>0</v>
      </c>
      <c r="GQ273">
        <v>0</v>
      </c>
      <c r="GR273">
        <v>0</v>
      </c>
    </row>
    <row r="274" spans="2:200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  <c r="GD274">
        <v>0</v>
      </c>
      <c r="GE274">
        <v>0</v>
      </c>
      <c r="GF274">
        <v>0</v>
      </c>
      <c r="GG274">
        <v>0</v>
      </c>
      <c r="GH274">
        <v>0</v>
      </c>
      <c r="GI274">
        <v>0</v>
      </c>
      <c r="GJ274">
        <v>0</v>
      </c>
      <c r="GK274">
        <v>0</v>
      </c>
      <c r="GL274">
        <v>0</v>
      </c>
      <c r="GM274">
        <v>0</v>
      </c>
      <c r="GN274">
        <v>0</v>
      </c>
      <c r="GO274">
        <v>0</v>
      </c>
      <c r="GP274">
        <v>0</v>
      </c>
      <c r="GQ274">
        <v>0</v>
      </c>
      <c r="GR274">
        <v>0</v>
      </c>
    </row>
    <row r="275" spans="2:200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  <c r="GD275">
        <v>0</v>
      </c>
      <c r="GE275">
        <v>0</v>
      </c>
      <c r="GF275">
        <v>0</v>
      </c>
      <c r="GG275">
        <v>0</v>
      </c>
      <c r="GH275">
        <v>0</v>
      </c>
      <c r="GI275">
        <v>0</v>
      </c>
      <c r="GJ275">
        <v>0</v>
      </c>
      <c r="GK275">
        <v>0</v>
      </c>
      <c r="GL275">
        <v>0</v>
      </c>
      <c r="GM275">
        <v>0</v>
      </c>
      <c r="GN275">
        <v>0</v>
      </c>
      <c r="GO275">
        <v>0</v>
      </c>
      <c r="GP275">
        <v>0</v>
      </c>
      <c r="GQ275">
        <v>0</v>
      </c>
      <c r="GR275">
        <v>0</v>
      </c>
    </row>
    <row r="276" spans="2:200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  <c r="GD276">
        <v>0</v>
      </c>
      <c r="GE276">
        <v>0</v>
      </c>
      <c r="GF276">
        <v>0</v>
      </c>
      <c r="GG276">
        <v>0</v>
      </c>
      <c r="GH276">
        <v>0</v>
      </c>
      <c r="GI276">
        <v>0</v>
      </c>
      <c r="GJ276">
        <v>0</v>
      </c>
      <c r="GK276">
        <v>0</v>
      </c>
      <c r="GL276">
        <v>0</v>
      </c>
      <c r="GM276">
        <v>0</v>
      </c>
      <c r="GN276">
        <v>0</v>
      </c>
      <c r="GO276">
        <v>0</v>
      </c>
      <c r="GP276">
        <v>0</v>
      </c>
      <c r="GQ276">
        <v>0</v>
      </c>
      <c r="GR276">
        <v>0</v>
      </c>
    </row>
    <row r="277" spans="2:200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  <c r="GC277">
        <v>0</v>
      </c>
      <c r="GD277">
        <v>0</v>
      </c>
      <c r="GE277">
        <v>0</v>
      </c>
      <c r="GF277">
        <v>0</v>
      </c>
      <c r="GG277">
        <v>0</v>
      </c>
      <c r="GH277">
        <v>0</v>
      </c>
      <c r="GI277">
        <v>0</v>
      </c>
      <c r="GJ277">
        <v>0</v>
      </c>
      <c r="GK277">
        <v>0</v>
      </c>
      <c r="GL277">
        <v>0</v>
      </c>
      <c r="GM277">
        <v>0</v>
      </c>
      <c r="GN277">
        <v>0</v>
      </c>
      <c r="GO277">
        <v>0</v>
      </c>
      <c r="GP277">
        <v>0</v>
      </c>
      <c r="GQ277">
        <v>0</v>
      </c>
      <c r="GR277">
        <v>0</v>
      </c>
    </row>
    <row r="278" spans="2:200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  <c r="GD278">
        <v>0</v>
      </c>
      <c r="GE278">
        <v>0</v>
      </c>
      <c r="GF278">
        <v>0</v>
      </c>
      <c r="GG278">
        <v>0</v>
      </c>
      <c r="GH278">
        <v>0</v>
      </c>
      <c r="GI278">
        <v>0</v>
      </c>
      <c r="GJ278">
        <v>0</v>
      </c>
      <c r="GK278">
        <v>0</v>
      </c>
      <c r="GL278">
        <v>0</v>
      </c>
      <c r="GM278">
        <v>0</v>
      </c>
      <c r="GN278">
        <v>0</v>
      </c>
      <c r="GO278">
        <v>0</v>
      </c>
      <c r="GP278">
        <v>0</v>
      </c>
      <c r="GQ278">
        <v>0</v>
      </c>
      <c r="GR278">
        <v>0</v>
      </c>
    </row>
    <row r="279" spans="2:200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  <c r="GC279">
        <v>0</v>
      </c>
      <c r="GD279">
        <v>0</v>
      </c>
      <c r="GE279">
        <v>0</v>
      </c>
      <c r="GF279">
        <v>0</v>
      </c>
      <c r="GG279">
        <v>0</v>
      </c>
      <c r="GH279">
        <v>0</v>
      </c>
      <c r="GI279">
        <v>0</v>
      </c>
      <c r="GJ279">
        <v>0</v>
      </c>
      <c r="GK279">
        <v>0</v>
      </c>
      <c r="GL279">
        <v>0</v>
      </c>
      <c r="GM279">
        <v>0</v>
      </c>
      <c r="GN279">
        <v>0</v>
      </c>
      <c r="GO279">
        <v>0</v>
      </c>
      <c r="GP279">
        <v>0</v>
      </c>
      <c r="GQ279">
        <v>0</v>
      </c>
      <c r="GR279">
        <v>0</v>
      </c>
    </row>
    <row r="280" spans="2:200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  <c r="GC280">
        <v>0</v>
      </c>
      <c r="GD280">
        <v>0</v>
      </c>
      <c r="GE280">
        <v>0</v>
      </c>
      <c r="GF280">
        <v>0</v>
      </c>
      <c r="GG280">
        <v>0</v>
      </c>
      <c r="GH280">
        <v>0</v>
      </c>
      <c r="GI280">
        <v>0</v>
      </c>
      <c r="GJ280">
        <v>0</v>
      </c>
      <c r="GK280">
        <v>0</v>
      </c>
      <c r="GL280">
        <v>0</v>
      </c>
      <c r="GM280">
        <v>0</v>
      </c>
      <c r="GN280">
        <v>0</v>
      </c>
      <c r="GO280">
        <v>0</v>
      </c>
      <c r="GP280">
        <v>0</v>
      </c>
      <c r="GQ280">
        <v>0</v>
      </c>
      <c r="GR280">
        <v>0</v>
      </c>
    </row>
    <row r="281" spans="2:200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  <c r="GC281">
        <v>0</v>
      </c>
      <c r="GD281">
        <v>0</v>
      </c>
      <c r="GE281">
        <v>0</v>
      </c>
      <c r="GF281">
        <v>0</v>
      </c>
      <c r="GG281">
        <v>0</v>
      </c>
      <c r="GH281">
        <v>0</v>
      </c>
      <c r="GI281">
        <v>0</v>
      </c>
      <c r="GJ281">
        <v>0</v>
      </c>
      <c r="GK281">
        <v>0</v>
      </c>
      <c r="GL281">
        <v>0</v>
      </c>
      <c r="GM281">
        <v>0</v>
      </c>
      <c r="GN281">
        <v>0</v>
      </c>
      <c r="GO281">
        <v>0</v>
      </c>
      <c r="GP281">
        <v>0</v>
      </c>
      <c r="GQ281">
        <v>0</v>
      </c>
      <c r="GR281">
        <v>0</v>
      </c>
    </row>
    <row r="282" spans="2:200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  <c r="GC282">
        <v>0</v>
      </c>
      <c r="GD282">
        <v>0</v>
      </c>
      <c r="GE282">
        <v>0</v>
      </c>
      <c r="GF282">
        <v>0</v>
      </c>
      <c r="GG282">
        <v>0</v>
      </c>
      <c r="GH282">
        <v>0</v>
      </c>
      <c r="GI282">
        <v>0</v>
      </c>
      <c r="GJ282">
        <v>0</v>
      </c>
      <c r="GK282">
        <v>0</v>
      </c>
      <c r="GL282">
        <v>0</v>
      </c>
      <c r="GM282">
        <v>0</v>
      </c>
      <c r="GN282">
        <v>0</v>
      </c>
      <c r="GO282">
        <v>0</v>
      </c>
      <c r="GP282">
        <v>0</v>
      </c>
      <c r="GQ282">
        <v>0</v>
      </c>
      <c r="GR282">
        <v>0</v>
      </c>
    </row>
    <row r="283" spans="2:200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  <c r="GD283">
        <v>0</v>
      </c>
      <c r="GE283">
        <v>0</v>
      </c>
      <c r="GF283">
        <v>0</v>
      </c>
      <c r="GG283">
        <v>0</v>
      </c>
      <c r="GH283">
        <v>0</v>
      </c>
      <c r="GI283">
        <v>0</v>
      </c>
      <c r="GJ283">
        <v>0</v>
      </c>
      <c r="GK283">
        <v>0</v>
      </c>
      <c r="GL283">
        <v>0</v>
      </c>
      <c r="GM283">
        <v>0</v>
      </c>
      <c r="GN283">
        <v>0</v>
      </c>
      <c r="GO283">
        <v>0</v>
      </c>
      <c r="GP283">
        <v>0</v>
      </c>
      <c r="GQ283">
        <v>0</v>
      </c>
      <c r="GR283">
        <v>0</v>
      </c>
    </row>
    <row r="284" spans="2:200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  <c r="GD284">
        <v>0</v>
      </c>
      <c r="GE284">
        <v>0</v>
      </c>
      <c r="GF284">
        <v>0</v>
      </c>
      <c r="GG284">
        <v>0</v>
      </c>
      <c r="GH284">
        <v>0</v>
      </c>
      <c r="GI284">
        <v>0</v>
      </c>
      <c r="GJ284">
        <v>0</v>
      </c>
      <c r="GK284">
        <v>0</v>
      </c>
      <c r="GL284">
        <v>0</v>
      </c>
      <c r="GM284">
        <v>0</v>
      </c>
      <c r="GN284">
        <v>0</v>
      </c>
      <c r="GO284">
        <v>0</v>
      </c>
      <c r="GP284">
        <v>0</v>
      </c>
      <c r="GQ284">
        <v>0</v>
      </c>
      <c r="GR284">
        <v>0</v>
      </c>
    </row>
    <row r="285" spans="2:200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  <c r="GD285">
        <v>0</v>
      </c>
      <c r="GE285">
        <v>0</v>
      </c>
      <c r="GF285">
        <v>0</v>
      </c>
      <c r="GG285">
        <v>0</v>
      </c>
      <c r="GH285">
        <v>0</v>
      </c>
      <c r="GI285">
        <v>0</v>
      </c>
      <c r="GJ285">
        <v>0</v>
      </c>
      <c r="GK285">
        <v>0</v>
      </c>
      <c r="GL285">
        <v>0</v>
      </c>
      <c r="GM285">
        <v>0</v>
      </c>
      <c r="GN285">
        <v>0</v>
      </c>
      <c r="GO285">
        <v>0</v>
      </c>
      <c r="GP285">
        <v>0</v>
      </c>
      <c r="GQ285">
        <v>0</v>
      </c>
      <c r="GR285">
        <v>0</v>
      </c>
    </row>
    <row r="286" spans="2:200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  <c r="GC286">
        <v>0</v>
      </c>
      <c r="GD286">
        <v>0</v>
      </c>
      <c r="GE286">
        <v>0</v>
      </c>
      <c r="GF286">
        <v>0</v>
      </c>
      <c r="GG286">
        <v>0</v>
      </c>
      <c r="GH286">
        <v>0</v>
      </c>
      <c r="GI286">
        <v>0</v>
      </c>
      <c r="GJ286">
        <v>0</v>
      </c>
      <c r="GK286">
        <v>0</v>
      </c>
      <c r="GL286">
        <v>0</v>
      </c>
      <c r="GM286">
        <v>0</v>
      </c>
      <c r="GN286">
        <v>0</v>
      </c>
      <c r="GO286">
        <v>0</v>
      </c>
      <c r="GP286">
        <v>0</v>
      </c>
      <c r="GQ286">
        <v>0</v>
      </c>
      <c r="GR286">
        <v>0</v>
      </c>
    </row>
    <row r="287" spans="2:200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  <c r="GD287">
        <v>0</v>
      </c>
      <c r="GE287">
        <v>0</v>
      </c>
      <c r="GF287">
        <v>0</v>
      </c>
      <c r="GG287">
        <v>0</v>
      </c>
      <c r="GH287">
        <v>0</v>
      </c>
      <c r="GI287">
        <v>0</v>
      </c>
      <c r="GJ287">
        <v>0</v>
      </c>
      <c r="GK287">
        <v>0</v>
      </c>
      <c r="GL287">
        <v>0</v>
      </c>
      <c r="GM287">
        <v>0</v>
      </c>
      <c r="GN287">
        <v>0</v>
      </c>
      <c r="GO287">
        <v>0</v>
      </c>
      <c r="GP287">
        <v>0</v>
      </c>
      <c r="GQ287">
        <v>0</v>
      </c>
      <c r="GR287">
        <v>0</v>
      </c>
    </row>
    <row r="288" spans="2:200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  <c r="GD288">
        <v>0</v>
      </c>
      <c r="GE288">
        <v>0</v>
      </c>
      <c r="GF288">
        <v>0</v>
      </c>
      <c r="GG288">
        <v>0</v>
      </c>
      <c r="GH288">
        <v>0</v>
      </c>
      <c r="GI288">
        <v>0</v>
      </c>
      <c r="GJ288">
        <v>0</v>
      </c>
      <c r="GK288">
        <v>0</v>
      </c>
      <c r="GL288">
        <v>0</v>
      </c>
      <c r="GM288">
        <v>0</v>
      </c>
      <c r="GN288">
        <v>0</v>
      </c>
      <c r="GO288">
        <v>0</v>
      </c>
      <c r="GP288">
        <v>0</v>
      </c>
      <c r="GQ288">
        <v>0</v>
      </c>
      <c r="GR288">
        <v>0</v>
      </c>
    </row>
    <row r="289" spans="2:200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  <c r="GD289">
        <v>0</v>
      </c>
      <c r="GE289">
        <v>0</v>
      </c>
      <c r="GF289">
        <v>0</v>
      </c>
      <c r="GG289">
        <v>0</v>
      </c>
      <c r="GH289">
        <v>0</v>
      </c>
      <c r="GI289">
        <v>0</v>
      </c>
      <c r="GJ289">
        <v>0</v>
      </c>
      <c r="GK289">
        <v>0</v>
      </c>
      <c r="GL289">
        <v>0</v>
      </c>
      <c r="GM289">
        <v>0</v>
      </c>
      <c r="GN289">
        <v>0</v>
      </c>
      <c r="GO289">
        <v>0</v>
      </c>
      <c r="GP289">
        <v>0</v>
      </c>
      <c r="GQ289">
        <v>0</v>
      </c>
      <c r="GR289">
        <v>0</v>
      </c>
    </row>
    <row r="290" spans="2:200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  <c r="GC290">
        <v>0</v>
      </c>
      <c r="GD290">
        <v>0</v>
      </c>
      <c r="GE290">
        <v>0</v>
      </c>
      <c r="GF290">
        <v>0</v>
      </c>
      <c r="GG290">
        <v>0</v>
      </c>
      <c r="GH290">
        <v>0</v>
      </c>
      <c r="GI290">
        <v>0</v>
      </c>
      <c r="GJ290">
        <v>0</v>
      </c>
      <c r="GK290">
        <v>0</v>
      </c>
      <c r="GL290">
        <v>0</v>
      </c>
      <c r="GM290">
        <v>0</v>
      </c>
      <c r="GN290">
        <v>0</v>
      </c>
      <c r="GO290">
        <v>0</v>
      </c>
      <c r="GP290">
        <v>0</v>
      </c>
      <c r="GQ290">
        <v>0</v>
      </c>
      <c r="GR290">
        <v>0</v>
      </c>
    </row>
    <row r="291" spans="2:200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  <c r="GD291">
        <v>0</v>
      </c>
      <c r="GE291">
        <v>0</v>
      </c>
      <c r="GF291">
        <v>0</v>
      </c>
      <c r="GG291">
        <v>0</v>
      </c>
      <c r="GH291">
        <v>0</v>
      </c>
      <c r="GI291">
        <v>0</v>
      </c>
      <c r="GJ291">
        <v>0</v>
      </c>
      <c r="GK291">
        <v>0</v>
      </c>
      <c r="GL291">
        <v>0</v>
      </c>
      <c r="GM291">
        <v>0</v>
      </c>
      <c r="GN291">
        <v>0</v>
      </c>
      <c r="GO291">
        <v>0</v>
      </c>
      <c r="GP291">
        <v>0</v>
      </c>
      <c r="GQ291">
        <v>0</v>
      </c>
      <c r="GR291">
        <v>0</v>
      </c>
    </row>
    <row r="292" spans="2:200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  <c r="GD292">
        <v>0</v>
      </c>
      <c r="GE292">
        <v>0</v>
      </c>
      <c r="GF292">
        <v>0</v>
      </c>
      <c r="GG292">
        <v>0</v>
      </c>
      <c r="GH292">
        <v>0</v>
      </c>
      <c r="GI292">
        <v>0</v>
      </c>
      <c r="GJ292">
        <v>0</v>
      </c>
      <c r="GK292">
        <v>0</v>
      </c>
      <c r="GL292">
        <v>0</v>
      </c>
      <c r="GM292">
        <v>0</v>
      </c>
      <c r="GN292">
        <v>0</v>
      </c>
      <c r="GO292">
        <v>0</v>
      </c>
      <c r="GP292">
        <v>0</v>
      </c>
      <c r="GQ292">
        <v>0</v>
      </c>
      <c r="GR292">
        <v>0</v>
      </c>
    </row>
    <row r="293" spans="2:200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  <c r="GC293">
        <v>0</v>
      </c>
      <c r="GD293">
        <v>0</v>
      </c>
      <c r="GE293">
        <v>0</v>
      </c>
      <c r="GF293">
        <v>0</v>
      </c>
      <c r="GG293">
        <v>0</v>
      </c>
      <c r="GH293">
        <v>0</v>
      </c>
      <c r="GI293">
        <v>0</v>
      </c>
      <c r="GJ293">
        <v>0</v>
      </c>
      <c r="GK293">
        <v>0</v>
      </c>
      <c r="GL293">
        <v>0</v>
      </c>
      <c r="GM293">
        <v>0</v>
      </c>
      <c r="GN293">
        <v>0</v>
      </c>
      <c r="GO293">
        <v>0</v>
      </c>
      <c r="GP293">
        <v>0</v>
      </c>
      <c r="GQ293">
        <v>0</v>
      </c>
      <c r="GR293">
        <v>0</v>
      </c>
    </row>
    <row r="294" spans="2:200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  <c r="GD294">
        <v>0</v>
      </c>
      <c r="GE294">
        <v>0</v>
      </c>
      <c r="GF294">
        <v>0</v>
      </c>
      <c r="GG294">
        <v>0</v>
      </c>
      <c r="GH294">
        <v>0</v>
      </c>
      <c r="GI294">
        <v>0</v>
      </c>
      <c r="GJ294">
        <v>0</v>
      </c>
      <c r="GK294">
        <v>0</v>
      </c>
      <c r="GL294">
        <v>0</v>
      </c>
      <c r="GM294">
        <v>0</v>
      </c>
      <c r="GN294">
        <v>0</v>
      </c>
      <c r="GO294">
        <v>0</v>
      </c>
      <c r="GP294">
        <v>0</v>
      </c>
      <c r="GQ294">
        <v>0</v>
      </c>
      <c r="GR294">
        <v>0</v>
      </c>
    </row>
    <row r="295" spans="2:200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  <c r="GD295">
        <v>0</v>
      </c>
      <c r="GE295">
        <v>0</v>
      </c>
      <c r="GF295">
        <v>0</v>
      </c>
      <c r="GG295">
        <v>0</v>
      </c>
      <c r="GH295">
        <v>0</v>
      </c>
      <c r="GI295">
        <v>0</v>
      </c>
      <c r="GJ295">
        <v>0</v>
      </c>
      <c r="GK295">
        <v>0</v>
      </c>
      <c r="GL295">
        <v>0</v>
      </c>
      <c r="GM295">
        <v>0</v>
      </c>
      <c r="GN295">
        <v>0</v>
      </c>
      <c r="GO295">
        <v>0</v>
      </c>
      <c r="GP295">
        <v>0</v>
      </c>
      <c r="GQ295">
        <v>0</v>
      </c>
      <c r="GR295">
        <v>0</v>
      </c>
    </row>
    <row r="296" spans="2:200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  <c r="GC296">
        <v>0</v>
      </c>
      <c r="GD296">
        <v>0</v>
      </c>
      <c r="GE296">
        <v>0</v>
      </c>
      <c r="GF296">
        <v>0</v>
      </c>
      <c r="GG296">
        <v>0</v>
      </c>
      <c r="GH296">
        <v>0</v>
      </c>
      <c r="GI296">
        <v>0</v>
      </c>
      <c r="GJ296">
        <v>0</v>
      </c>
      <c r="GK296">
        <v>0</v>
      </c>
      <c r="GL296">
        <v>0</v>
      </c>
      <c r="GM296">
        <v>0</v>
      </c>
      <c r="GN296">
        <v>0</v>
      </c>
      <c r="GO296">
        <v>0</v>
      </c>
      <c r="GP296">
        <v>0</v>
      </c>
      <c r="GQ296">
        <v>0</v>
      </c>
      <c r="GR296">
        <v>0</v>
      </c>
    </row>
    <row r="297" spans="2:200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  <c r="GC297">
        <v>0</v>
      </c>
      <c r="GD297">
        <v>0</v>
      </c>
      <c r="GE297">
        <v>0</v>
      </c>
      <c r="GF297">
        <v>0</v>
      </c>
      <c r="GG297">
        <v>0</v>
      </c>
      <c r="GH297">
        <v>0</v>
      </c>
      <c r="GI297">
        <v>0</v>
      </c>
      <c r="GJ297">
        <v>0</v>
      </c>
      <c r="GK297">
        <v>0</v>
      </c>
      <c r="GL297">
        <v>0</v>
      </c>
      <c r="GM297">
        <v>0</v>
      </c>
      <c r="GN297">
        <v>0</v>
      </c>
      <c r="GO297">
        <v>0</v>
      </c>
      <c r="GP297">
        <v>0</v>
      </c>
      <c r="GQ297">
        <v>0</v>
      </c>
      <c r="GR297">
        <v>0</v>
      </c>
    </row>
    <row r="298" spans="2:200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  <c r="GC298">
        <v>0</v>
      </c>
      <c r="GD298">
        <v>0</v>
      </c>
      <c r="GE298">
        <v>0</v>
      </c>
      <c r="GF298">
        <v>0</v>
      </c>
      <c r="GG298">
        <v>0</v>
      </c>
      <c r="GH298">
        <v>0</v>
      </c>
      <c r="GI298">
        <v>0</v>
      </c>
      <c r="GJ298">
        <v>0</v>
      </c>
      <c r="GK298">
        <v>0</v>
      </c>
      <c r="GL298">
        <v>0</v>
      </c>
      <c r="GM298">
        <v>0</v>
      </c>
      <c r="GN298">
        <v>0</v>
      </c>
      <c r="GO298">
        <v>0</v>
      </c>
      <c r="GP298">
        <v>0</v>
      </c>
      <c r="GQ298">
        <v>0</v>
      </c>
      <c r="GR298">
        <v>0</v>
      </c>
    </row>
    <row r="299" spans="2:200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  <c r="GC299">
        <v>0</v>
      </c>
      <c r="GD299">
        <v>0</v>
      </c>
      <c r="GE299">
        <v>0</v>
      </c>
      <c r="GF299">
        <v>0</v>
      </c>
      <c r="GG299">
        <v>0</v>
      </c>
      <c r="GH299">
        <v>0</v>
      </c>
      <c r="GI299">
        <v>0</v>
      </c>
      <c r="GJ299">
        <v>0</v>
      </c>
      <c r="GK299">
        <v>0</v>
      </c>
      <c r="GL299">
        <v>0</v>
      </c>
      <c r="GM299">
        <v>0</v>
      </c>
      <c r="GN299">
        <v>0</v>
      </c>
      <c r="GO299">
        <v>0</v>
      </c>
      <c r="GP299">
        <v>0</v>
      </c>
      <c r="GQ299">
        <v>0</v>
      </c>
      <c r="GR299">
        <v>0</v>
      </c>
    </row>
    <row r="300" spans="2:200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  <c r="GC300">
        <v>0</v>
      </c>
      <c r="GD300">
        <v>0</v>
      </c>
      <c r="GE300">
        <v>0</v>
      </c>
      <c r="GF300">
        <v>0</v>
      </c>
      <c r="GG300">
        <v>0</v>
      </c>
      <c r="GH300">
        <v>0</v>
      </c>
      <c r="GI300">
        <v>0</v>
      </c>
      <c r="GJ300">
        <v>0</v>
      </c>
      <c r="GK300">
        <v>0</v>
      </c>
      <c r="GL300">
        <v>0</v>
      </c>
      <c r="GM300">
        <v>0</v>
      </c>
      <c r="GN300">
        <v>0</v>
      </c>
      <c r="GO300">
        <v>0</v>
      </c>
      <c r="GP300">
        <v>0</v>
      </c>
      <c r="GQ300">
        <v>0</v>
      </c>
      <c r="GR300">
        <v>0</v>
      </c>
    </row>
    <row r="301" spans="2:200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  <c r="GC301">
        <v>0</v>
      </c>
      <c r="GD301">
        <v>0</v>
      </c>
      <c r="GE301">
        <v>0</v>
      </c>
      <c r="GF301">
        <v>0</v>
      </c>
      <c r="GG301">
        <v>0</v>
      </c>
      <c r="GH301">
        <v>0</v>
      </c>
      <c r="GI301">
        <v>0</v>
      </c>
      <c r="GJ301">
        <v>0</v>
      </c>
      <c r="GK301">
        <v>0</v>
      </c>
      <c r="GL301">
        <v>0</v>
      </c>
      <c r="GM301">
        <v>0</v>
      </c>
      <c r="GN301">
        <v>0</v>
      </c>
      <c r="GO301">
        <v>0</v>
      </c>
      <c r="GP301">
        <v>0</v>
      </c>
      <c r="GQ301">
        <v>0</v>
      </c>
      <c r="GR301">
        <v>0</v>
      </c>
    </row>
    <row r="302" spans="2:200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  <c r="GD302">
        <v>0</v>
      </c>
      <c r="GE302">
        <v>0</v>
      </c>
      <c r="GF302">
        <v>0</v>
      </c>
      <c r="GG302">
        <v>0</v>
      </c>
      <c r="GH302">
        <v>0</v>
      </c>
      <c r="GI302">
        <v>0</v>
      </c>
      <c r="GJ302">
        <v>0</v>
      </c>
      <c r="GK302">
        <v>0</v>
      </c>
      <c r="GL302">
        <v>0</v>
      </c>
      <c r="GM302">
        <v>0</v>
      </c>
      <c r="GN302">
        <v>0</v>
      </c>
      <c r="GO302">
        <v>0</v>
      </c>
      <c r="GP302">
        <v>0</v>
      </c>
      <c r="GQ302">
        <v>0</v>
      </c>
      <c r="GR302">
        <v>0</v>
      </c>
    </row>
    <row r="303" spans="2:200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  <c r="GC303">
        <v>0</v>
      </c>
      <c r="GD303">
        <v>0</v>
      </c>
      <c r="GE303">
        <v>0</v>
      </c>
      <c r="GF303">
        <v>0</v>
      </c>
      <c r="GG303">
        <v>0</v>
      </c>
      <c r="GH303">
        <v>0</v>
      </c>
      <c r="GI303">
        <v>0</v>
      </c>
      <c r="GJ303">
        <v>0</v>
      </c>
      <c r="GK303">
        <v>0</v>
      </c>
      <c r="GL303">
        <v>0</v>
      </c>
      <c r="GM303">
        <v>0</v>
      </c>
      <c r="GN303">
        <v>0</v>
      </c>
      <c r="GO303">
        <v>0</v>
      </c>
      <c r="GP303">
        <v>0</v>
      </c>
      <c r="GQ303">
        <v>0</v>
      </c>
      <c r="GR303">
        <v>0</v>
      </c>
    </row>
    <row r="304" spans="2:200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  <c r="GD304">
        <v>0</v>
      </c>
      <c r="GE304">
        <v>0</v>
      </c>
      <c r="GF304">
        <v>0</v>
      </c>
      <c r="GG304">
        <v>0</v>
      </c>
      <c r="GH304">
        <v>0</v>
      </c>
      <c r="GI304">
        <v>0</v>
      </c>
      <c r="GJ304">
        <v>0</v>
      </c>
      <c r="GK304">
        <v>0</v>
      </c>
      <c r="GL304">
        <v>0</v>
      </c>
      <c r="GM304">
        <v>0</v>
      </c>
      <c r="GN304">
        <v>0</v>
      </c>
      <c r="GO304">
        <v>0</v>
      </c>
      <c r="GP304">
        <v>0</v>
      </c>
      <c r="GQ304">
        <v>0</v>
      </c>
      <c r="GR304">
        <v>0</v>
      </c>
    </row>
    <row r="305" spans="2:200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  <c r="GC305">
        <v>0</v>
      </c>
      <c r="GD305">
        <v>0</v>
      </c>
      <c r="GE305">
        <v>0</v>
      </c>
      <c r="GF305">
        <v>0</v>
      </c>
      <c r="GG305">
        <v>0</v>
      </c>
      <c r="GH305">
        <v>0</v>
      </c>
      <c r="GI305">
        <v>0</v>
      </c>
      <c r="GJ305">
        <v>0</v>
      </c>
      <c r="GK305">
        <v>0</v>
      </c>
      <c r="GL305">
        <v>0</v>
      </c>
      <c r="GM305">
        <v>0</v>
      </c>
      <c r="GN305">
        <v>0</v>
      </c>
      <c r="GO305">
        <v>0</v>
      </c>
      <c r="GP305">
        <v>0</v>
      </c>
      <c r="GQ305">
        <v>0</v>
      </c>
      <c r="GR305">
        <v>0</v>
      </c>
    </row>
    <row r="306" spans="2:200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  <c r="GD306">
        <v>0</v>
      </c>
      <c r="GE306">
        <v>0</v>
      </c>
      <c r="GF306">
        <v>0</v>
      </c>
      <c r="GG306">
        <v>0</v>
      </c>
      <c r="GH306">
        <v>0</v>
      </c>
      <c r="GI306">
        <v>0</v>
      </c>
      <c r="GJ306">
        <v>0</v>
      </c>
      <c r="GK306">
        <v>0</v>
      </c>
      <c r="GL306">
        <v>0</v>
      </c>
      <c r="GM306">
        <v>0</v>
      </c>
      <c r="GN306">
        <v>0</v>
      </c>
      <c r="GO306">
        <v>0</v>
      </c>
      <c r="GP306">
        <v>0</v>
      </c>
      <c r="GQ306">
        <v>0</v>
      </c>
      <c r="GR306">
        <v>0</v>
      </c>
    </row>
    <row r="307" spans="2:200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  <c r="GD307">
        <v>0</v>
      </c>
      <c r="GE307">
        <v>0</v>
      </c>
      <c r="GF307">
        <v>0</v>
      </c>
      <c r="GG307">
        <v>0</v>
      </c>
      <c r="GH307">
        <v>0</v>
      </c>
      <c r="GI307">
        <v>0</v>
      </c>
      <c r="GJ307">
        <v>0</v>
      </c>
      <c r="GK307">
        <v>0</v>
      </c>
      <c r="GL307">
        <v>0</v>
      </c>
      <c r="GM307">
        <v>0</v>
      </c>
      <c r="GN307">
        <v>0</v>
      </c>
      <c r="GO307">
        <v>0</v>
      </c>
      <c r="GP307">
        <v>0</v>
      </c>
      <c r="GQ307">
        <v>0</v>
      </c>
      <c r="GR307">
        <v>0</v>
      </c>
    </row>
    <row r="308" spans="2:200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  <c r="GD308">
        <v>0</v>
      </c>
      <c r="GE308">
        <v>0</v>
      </c>
      <c r="GF308">
        <v>0</v>
      </c>
      <c r="GG308">
        <v>0</v>
      </c>
      <c r="GH308">
        <v>0</v>
      </c>
      <c r="GI308">
        <v>0</v>
      </c>
      <c r="GJ308">
        <v>0</v>
      </c>
      <c r="GK308">
        <v>0</v>
      </c>
      <c r="GL308">
        <v>0</v>
      </c>
      <c r="GM308">
        <v>0</v>
      </c>
      <c r="GN308">
        <v>0</v>
      </c>
      <c r="GO308">
        <v>0</v>
      </c>
      <c r="GP308">
        <v>0</v>
      </c>
      <c r="GQ308">
        <v>0</v>
      </c>
      <c r="GR308">
        <v>0</v>
      </c>
    </row>
    <row r="309" spans="2:200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  <c r="GC309">
        <v>0</v>
      </c>
      <c r="GD309">
        <v>0</v>
      </c>
      <c r="GE309">
        <v>0</v>
      </c>
      <c r="GF309">
        <v>0</v>
      </c>
      <c r="GG309">
        <v>0</v>
      </c>
      <c r="GH309">
        <v>0</v>
      </c>
      <c r="GI309">
        <v>0</v>
      </c>
      <c r="GJ309">
        <v>0</v>
      </c>
      <c r="GK309">
        <v>0</v>
      </c>
      <c r="GL309">
        <v>0</v>
      </c>
      <c r="GM309">
        <v>0</v>
      </c>
      <c r="GN309">
        <v>0</v>
      </c>
      <c r="GO309">
        <v>0</v>
      </c>
      <c r="GP309">
        <v>0</v>
      </c>
      <c r="GQ309">
        <v>0</v>
      </c>
      <c r="GR309">
        <v>0</v>
      </c>
    </row>
    <row r="310" spans="2:200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  <c r="GC310">
        <v>0</v>
      </c>
      <c r="GD310">
        <v>0</v>
      </c>
      <c r="GE310">
        <v>0</v>
      </c>
      <c r="GF310">
        <v>0</v>
      </c>
      <c r="GG310">
        <v>0</v>
      </c>
      <c r="GH310">
        <v>0</v>
      </c>
      <c r="GI310">
        <v>0</v>
      </c>
      <c r="GJ310">
        <v>0</v>
      </c>
      <c r="GK310">
        <v>0</v>
      </c>
      <c r="GL310">
        <v>0</v>
      </c>
      <c r="GM310">
        <v>0</v>
      </c>
      <c r="GN310">
        <v>0</v>
      </c>
      <c r="GO310">
        <v>0</v>
      </c>
      <c r="GP310">
        <v>0</v>
      </c>
      <c r="GQ310">
        <v>0</v>
      </c>
      <c r="GR310">
        <v>0</v>
      </c>
    </row>
    <row r="311" spans="2:200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  <c r="GD311">
        <v>0</v>
      </c>
      <c r="GE311">
        <v>0</v>
      </c>
      <c r="GF311">
        <v>0</v>
      </c>
      <c r="GG311">
        <v>0</v>
      </c>
      <c r="GH311">
        <v>0</v>
      </c>
      <c r="GI311">
        <v>0</v>
      </c>
      <c r="GJ311">
        <v>0</v>
      </c>
      <c r="GK311">
        <v>0</v>
      </c>
      <c r="GL311">
        <v>0</v>
      </c>
      <c r="GM311">
        <v>0</v>
      </c>
      <c r="GN311">
        <v>0</v>
      </c>
      <c r="GO311">
        <v>0</v>
      </c>
      <c r="GP311">
        <v>0</v>
      </c>
      <c r="GQ311">
        <v>0</v>
      </c>
      <c r="GR311">
        <v>0</v>
      </c>
    </row>
    <row r="312" spans="2:200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  <c r="GD312">
        <v>0</v>
      </c>
      <c r="GE312">
        <v>0</v>
      </c>
      <c r="GF312">
        <v>0</v>
      </c>
      <c r="GG312">
        <v>0</v>
      </c>
      <c r="GH312">
        <v>0</v>
      </c>
      <c r="GI312">
        <v>0</v>
      </c>
      <c r="GJ312">
        <v>0</v>
      </c>
      <c r="GK312">
        <v>0</v>
      </c>
      <c r="GL312">
        <v>0</v>
      </c>
      <c r="GM312">
        <v>0</v>
      </c>
      <c r="GN312">
        <v>0</v>
      </c>
      <c r="GO312">
        <v>0</v>
      </c>
      <c r="GP312">
        <v>0</v>
      </c>
      <c r="GQ312">
        <v>0</v>
      </c>
      <c r="GR312">
        <v>0</v>
      </c>
    </row>
    <row r="313" spans="2:200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0</v>
      </c>
      <c r="GD313">
        <v>0</v>
      </c>
      <c r="GE313">
        <v>0</v>
      </c>
      <c r="GF313">
        <v>0</v>
      </c>
      <c r="GG313">
        <v>0</v>
      </c>
      <c r="GH313">
        <v>0</v>
      </c>
      <c r="GI313">
        <v>0</v>
      </c>
      <c r="GJ313">
        <v>0</v>
      </c>
      <c r="GK313">
        <v>0</v>
      </c>
      <c r="GL313">
        <v>0</v>
      </c>
      <c r="GM313">
        <v>0</v>
      </c>
      <c r="GN313">
        <v>0</v>
      </c>
      <c r="GO313">
        <v>0</v>
      </c>
      <c r="GP313">
        <v>0</v>
      </c>
      <c r="GQ313">
        <v>0</v>
      </c>
      <c r="GR313">
        <v>0</v>
      </c>
    </row>
    <row r="314" spans="2:200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  <c r="GD314">
        <v>0</v>
      </c>
      <c r="GE314">
        <v>0</v>
      </c>
      <c r="GF314">
        <v>0</v>
      </c>
      <c r="GG314">
        <v>0</v>
      </c>
      <c r="GH314">
        <v>0</v>
      </c>
      <c r="GI314">
        <v>0</v>
      </c>
      <c r="GJ314">
        <v>0</v>
      </c>
      <c r="GK314">
        <v>0</v>
      </c>
      <c r="GL314">
        <v>0</v>
      </c>
      <c r="GM314">
        <v>0</v>
      </c>
      <c r="GN314">
        <v>0</v>
      </c>
      <c r="GO314">
        <v>0</v>
      </c>
      <c r="GP314">
        <v>0</v>
      </c>
      <c r="GQ314">
        <v>0</v>
      </c>
      <c r="GR314">
        <v>0</v>
      </c>
    </row>
    <row r="315" spans="2:200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  <c r="GC315">
        <v>0</v>
      </c>
      <c r="GD315">
        <v>0</v>
      </c>
      <c r="GE315">
        <v>0</v>
      </c>
      <c r="GF315">
        <v>0</v>
      </c>
      <c r="GG315">
        <v>0</v>
      </c>
      <c r="GH315">
        <v>0</v>
      </c>
      <c r="GI315">
        <v>0</v>
      </c>
      <c r="GJ315">
        <v>0</v>
      </c>
      <c r="GK315">
        <v>0</v>
      </c>
      <c r="GL315">
        <v>0</v>
      </c>
      <c r="GM315">
        <v>0</v>
      </c>
      <c r="GN315">
        <v>0</v>
      </c>
      <c r="GO315">
        <v>0</v>
      </c>
      <c r="GP315">
        <v>0</v>
      </c>
      <c r="GQ315">
        <v>0</v>
      </c>
      <c r="GR315">
        <v>0</v>
      </c>
    </row>
    <row r="316" spans="2:200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  <c r="GD316">
        <v>0</v>
      </c>
      <c r="GE316">
        <v>0</v>
      </c>
      <c r="GF316">
        <v>0</v>
      </c>
      <c r="GG316">
        <v>0</v>
      </c>
      <c r="GH316">
        <v>0</v>
      </c>
      <c r="GI316">
        <v>0</v>
      </c>
      <c r="GJ316">
        <v>0</v>
      </c>
      <c r="GK316">
        <v>0</v>
      </c>
      <c r="GL316">
        <v>0</v>
      </c>
      <c r="GM316">
        <v>0</v>
      </c>
      <c r="GN316">
        <v>0</v>
      </c>
      <c r="GO316">
        <v>0</v>
      </c>
      <c r="GP316">
        <v>0</v>
      </c>
      <c r="GQ316">
        <v>0</v>
      </c>
      <c r="GR316">
        <v>0</v>
      </c>
    </row>
    <row r="317" spans="2:200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  <c r="GD317">
        <v>0</v>
      </c>
      <c r="GE317">
        <v>0</v>
      </c>
      <c r="GF317">
        <v>0</v>
      </c>
      <c r="GG317">
        <v>0</v>
      </c>
      <c r="GH317">
        <v>0</v>
      </c>
      <c r="GI317">
        <v>0</v>
      </c>
      <c r="GJ317">
        <v>0</v>
      </c>
      <c r="GK317">
        <v>0</v>
      </c>
      <c r="GL317">
        <v>0</v>
      </c>
      <c r="GM317">
        <v>0</v>
      </c>
      <c r="GN317">
        <v>0</v>
      </c>
      <c r="GO317">
        <v>0</v>
      </c>
      <c r="GP317">
        <v>0</v>
      </c>
      <c r="GQ317">
        <v>0</v>
      </c>
      <c r="GR317">
        <v>0</v>
      </c>
    </row>
    <row r="318" spans="2:200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  <c r="GC318">
        <v>0</v>
      </c>
      <c r="GD318">
        <v>0</v>
      </c>
      <c r="GE318">
        <v>0</v>
      </c>
      <c r="GF318">
        <v>0</v>
      </c>
      <c r="GG318">
        <v>0</v>
      </c>
      <c r="GH318">
        <v>0</v>
      </c>
      <c r="GI318">
        <v>0</v>
      </c>
      <c r="GJ318">
        <v>0</v>
      </c>
      <c r="GK318">
        <v>0</v>
      </c>
      <c r="GL318">
        <v>0</v>
      </c>
      <c r="GM318">
        <v>0</v>
      </c>
      <c r="GN318">
        <v>0</v>
      </c>
      <c r="GO318">
        <v>0</v>
      </c>
      <c r="GP318">
        <v>0</v>
      </c>
      <c r="GQ318">
        <v>0</v>
      </c>
      <c r="GR318">
        <v>0</v>
      </c>
    </row>
    <row r="319" spans="2:200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  <c r="GC319">
        <v>0</v>
      </c>
      <c r="GD319">
        <v>0</v>
      </c>
      <c r="GE319">
        <v>0</v>
      </c>
      <c r="GF319">
        <v>0</v>
      </c>
      <c r="GG319">
        <v>0</v>
      </c>
      <c r="GH319">
        <v>0</v>
      </c>
      <c r="GI319">
        <v>0</v>
      </c>
      <c r="GJ319">
        <v>0</v>
      </c>
      <c r="GK319">
        <v>0</v>
      </c>
      <c r="GL319">
        <v>0</v>
      </c>
      <c r="GM319">
        <v>0</v>
      </c>
      <c r="GN319">
        <v>0</v>
      </c>
      <c r="GO319">
        <v>0</v>
      </c>
      <c r="GP319">
        <v>0</v>
      </c>
      <c r="GQ319">
        <v>0</v>
      </c>
      <c r="GR319">
        <v>0</v>
      </c>
    </row>
    <row r="320" spans="2:200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  <c r="GD320">
        <v>0</v>
      </c>
      <c r="GE320">
        <v>0</v>
      </c>
      <c r="GF320">
        <v>0</v>
      </c>
      <c r="GG320">
        <v>0</v>
      </c>
      <c r="GH320">
        <v>0</v>
      </c>
      <c r="GI320">
        <v>0</v>
      </c>
      <c r="GJ320">
        <v>0</v>
      </c>
      <c r="GK320">
        <v>0</v>
      </c>
      <c r="GL320">
        <v>0</v>
      </c>
      <c r="GM320">
        <v>0</v>
      </c>
      <c r="GN320">
        <v>0</v>
      </c>
      <c r="GO320">
        <v>0</v>
      </c>
      <c r="GP320">
        <v>0</v>
      </c>
      <c r="GQ320">
        <v>0</v>
      </c>
      <c r="GR320">
        <v>0</v>
      </c>
    </row>
    <row r="321" spans="2:200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  <c r="GC321">
        <v>0</v>
      </c>
      <c r="GD321">
        <v>0</v>
      </c>
      <c r="GE321">
        <v>0</v>
      </c>
      <c r="GF321">
        <v>0</v>
      </c>
      <c r="GG321">
        <v>0</v>
      </c>
      <c r="GH321">
        <v>0</v>
      </c>
      <c r="GI321">
        <v>0</v>
      </c>
      <c r="GJ321">
        <v>0</v>
      </c>
      <c r="GK321">
        <v>0</v>
      </c>
      <c r="GL321">
        <v>0</v>
      </c>
      <c r="GM321">
        <v>0</v>
      </c>
      <c r="GN321">
        <v>0</v>
      </c>
      <c r="GO321">
        <v>0</v>
      </c>
      <c r="GP321">
        <v>0</v>
      </c>
      <c r="GQ321">
        <v>0</v>
      </c>
      <c r="GR321">
        <v>0</v>
      </c>
    </row>
    <row r="322" spans="2:200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  <c r="GC322">
        <v>0</v>
      </c>
      <c r="GD322">
        <v>0</v>
      </c>
      <c r="GE322">
        <v>0</v>
      </c>
      <c r="GF322">
        <v>0</v>
      </c>
      <c r="GG322">
        <v>0</v>
      </c>
      <c r="GH322">
        <v>0</v>
      </c>
      <c r="GI322">
        <v>0</v>
      </c>
      <c r="GJ322">
        <v>0</v>
      </c>
      <c r="GK322">
        <v>0</v>
      </c>
      <c r="GL322">
        <v>0</v>
      </c>
      <c r="GM322">
        <v>0</v>
      </c>
      <c r="GN322">
        <v>0</v>
      </c>
      <c r="GO322">
        <v>0</v>
      </c>
      <c r="GP322">
        <v>0</v>
      </c>
      <c r="GQ322">
        <v>0</v>
      </c>
      <c r="GR322">
        <v>0</v>
      </c>
    </row>
    <row r="323" spans="2:200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  <c r="GC323">
        <v>0</v>
      </c>
      <c r="GD323">
        <v>0</v>
      </c>
      <c r="GE323">
        <v>0</v>
      </c>
      <c r="GF323">
        <v>0</v>
      </c>
      <c r="GG323">
        <v>0</v>
      </c>
      <c r="GH323">
        <v>0</v>
      </c>
      <c r="GI323">
        <v>0</v>
      </c>
      <c r="GJ323">
        <v>0</v>
      </c>
      <c r="GK323">
        <v>0</v>
      </c>
      <c r="GL323">
        <v>0</v>
      </c>
      <c r="GM323">
        <v>0</v>
      </c>
      <c r="GN323">
        <v>0</v>
      </c>
      <c r="GO323">
        <v>0</v>
      </c>
      <c r="GP323">
        <v>0</v>
      </c>
      <c r="GQ323">
        <v>0</v>
      </c>
      <c r="GR323">
        <v>0</v>
      </c>
    </row>
    <row r="324" spans="2:200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  <c r="GC324">
        <v>0</v>
      </c>
      <c r="GD324">
        <v>0</v>
      </c>
      <c r="GE324">
        <v>0</v>
      </c>
      <c r="GF324">
        <v>0</v>
      </c>
      <c r="GG324">
        <v>0</v>
      </c>
      <c r="GH324">
        <v>0</v>
      </c>
      <c r="GI324">
        <v>0</v>
      </c>
      <c r="GJ324">
        <v>0</v>
      </c>
      <c r="GK324">
        <v>0</v>
      </c>
      <c r="GL324">
        <v>0</v>
      </c>
      <c r="GM324">
        <v>0</v>
      </c>
      <c r="GN324">
        <v>0</v>
      </c>
      <c r="GO324">
        <v>0</v>
      </c>
      <c r="GP324">
        <v>0</v>
      </c>
      <c r="GQ324">
        <v>0</v>
      </c>
      <c r="GR324">
        <v>0</v>
      </c>
    </row>
    <row r="325" spans="2:200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  <c r="GC325">
        <v>0</v>
      </c>
      <c r="GD325">
        <v>0</v>
      </c>
      <c r="GE325">
        <v>0</v>
      </c>
      <c r="GF325">
        <v>0</v>
      </c>
      <c r="GG325">
        <v>0</v>
      </c>
      <c r="GH325">
        <v>0</v>
      </c>
      <c r="GI325">
        <v>0</v>
      </c>
      <c r="GJ325">
        <v>0</v>
      </c>
      <c r="GK325">
        <v>0</v>
      </c>
      <c r="GL325">
        <v>0</v>
      </c>
      <c r="GM325">
        <v>0</v>
      </c>
      <c r="GN325">
        <v>0</v>
      </c>
      <c r="GO325">
        <v>0</v>
      </c>
      <c r="GP325">
        <v>0</v>
      </c>
      <c r="GQ325">
        <v>0</v>
      </c>
      <c r="GR325">
        <v>0</v>
      </c>
    </row>
    <row r="326" spans="2:200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  <c r="GD326">
        <v>0</v>
      </c>
      <c r="GE326">
        <v>0</v>
      </c>
      <c r="GF326">
        <v>0</v>
      </c>
      <c r="GG326">
        <v>0</v>
      </c>
      <c r="GH326">
        <v>0</v>
      </c>
      <c r="GI326">
        <v>0</v>
      </c>
      <c r="GJ326">
        <v>0</v>
      </c>
      <c r="GK326">
        <v>0</v>
      </c>
      <c r="GL326">
        <v>0</v>
      </c>
      <c r="GM326">
        <v>0</v>
      </c>
      <c r="GN326">
        <v>0</v>
      </c>
      <c r="GO326">
        <v>0</v>
      </c>
      <c r="GP326">
        <v>0</v>
      </c>
      <c r="GQ326">
        <v>0</v>
      </c>
      <c r="GR326">
        <v>0</v>
      </c>
    </row>
    <row r="327" spans="2:200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  <c r="GD327">
        <v>0</v>
      </c>
      <c r="GE327">
        <v>0</v>
      </c>
      <c r="GF327">
        <v>0</v>
      </c>
      <c r="GG327">
        <v>0</v>
      </c>
      <c r="GH327">
        <v>0</v>
      </c>
      <c r="GI327">
        <v>0</v>
      </c>
      <c r="GJ327">
        <v>0</v>
      </c>
      <c r="GK327">
        <v>0</v>
      </c>
      <c r="GL327">
        <v>0</v>
      </c>
      <c r="GM327">
        <v>0</v>
      </c>
      <c r="GN327">
        <v>0</v>
      </c>
      <c r="GO327">
        <v>0</v>
      </c>
      <c r="GP327">
        <v>0</v>
      </c>
      <c r="GQ327">
        <v>0</v>
      </c>
      <c r="GR327">
        <v>0</v>
      </c>
    </row>
    <row r="328" spans="2:200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  <c r="GC328">
        <v>0</v>
      </c>
      <c r="GD328">
        <v>0</v>
      </c>
      <c r="GE328">
        <v>0</v>
      </c>
      <c r="GF328">
        <v>0</v>
      </c>
      <c r="GG328">
        <v>0</v>
      </c>
      <c r="GH328">
        <v>0</v>
      </c>
      <c r="GI328">
        <v>0</v>
      </c>
      <c r="GJ328">
        <v>0</v>
      </c>
      <c r="GK328">
        <v>0</v>
      </c>
      <c r="GL328">
        <v>0</v>
      </c>
      <c r="GM328">
        <v>0</v>
      </c>
      <c r="GN328">
        <v>0</v>
      </c>
      <c r="GO328">
        <v>0</v>
      </c>
      <c r="GP328">
        <v>0</v>
      </c>
      <c r="GQ328">
        <v>0</v>
      </c>
      <c r="GR328">
        <v>0</v>
      </c>
    </row>
    <row r="329" spans="2:200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  <c r="GC329">
        <v>0</v>
      </c>
      <c r="GD329">
        <v>0</v>
      </c>
      <c r="GE329">
        <v>0</v>
      </c>
      <c r="GF329">
        <v>0</v>
      </c>
      <c r="GG329">
        <v>0</v>
      </c>
      <c r="GH329">
        <v>0</v>
      </c>
      <c r="GI329">
        <v>0</v>
      </c>
      <c r="GJ329">
        <v>0</v>
      </c>
      <c r="GK329">
        <v>0</v>
      </c>
      <c r="GL329">
        <v>0</v>
      </c>
      <c r="GM329">
        <v>0</v>
      </c>
      <c r="GN329">
        <v>0</v>
      </c>
      <c r="GO329">
        <v>0</v>
      </c>
      <c r="GP329">
        <v>0</v>
      </c>
      <c r="GQ329">
        <v>0</v>
      </c>
      <c r="GR329">
        <v>0</v>
      </c>
    </row>
    <row r="330" spans="2:200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  <c r="GC330">
        <v>0</v>
      </c>
      <c r="GD330">
        <v>0</v>
      </c>
      <c r="GE330">
        <v>0</v>
      </c>
      <c r="GF330">
        <v>0</v>
      </c>
      <c r="GG330">
        <v>0</v>
      </c>
      <c r="GH330">
        <v>0</v>
      </c>
      <c r="GI330">
        <v>0</v>
      </c>
      <c r="GJ330">
        <v>0</v>
      </c>
      <c r="GK330">
        <v>0</v>
      </c>
      <c r="GL330">
        <v>0</v>
      </c>
      <c r="GM330">
        <v>0</v>
      </c>
      <c r="GN330">
        <v>0</v>
      </c>
      <c r="GO330">
        <v>0</v>
      </c>
      <c r="GP330">
        <v>0</v>
      </c>
      <c r="GQ330">
        <v>0</v>
      </c>
      <c r="GR330">
        <v>0</v>
      </c>
    </row>
    <row r="331" spans="2:200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  <c r="GD331">
        <v>0</v>
      </c>
      <c r="GE331">
        <v>0</v>
      </c>
      <c r="GF331">
        <v>0</v>
      </c>
      <c r="GG331">
        <v>0</v>
      </c>
      <c r="GH331">
        <v>0</v>
      </c>
      <c r="GI331">
        <v>0</v>
      </c>
      <c r="GJ331">
        <v>0</v>
      </c>
      <c r="GK331">
        <v>0</v>
      </c>
      <c r="GL331">
        <v>0</v>
      </c>
      <c r="GM331">
        <v>0</v>
      </c>
      <c r="GN331">
        <v>0</v>
      </c>
      <c r="GO331">
        <v>0</v>
      </c>
      <c r="GP331">
        <v>0</v>
      </c>
      <c r="GQ331">
        <v>0</v>
      </c>
      <c r="GR331">
        <v>0</v>
      </c>
    </row>
    <row r="332" spans="2:200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  <c r="GD332">
        <v>0</v>
      </c>
      <c r="GE332">
        <v>0</v>
      </c>
      <c r="GF332">
        <v>0</v>
      </c>
      <c r="GG332">
        <v>0</v>
      </c>
      <c r="GH332">
        <v>0</v>
      </c>
      <c r="GI332">
        <v>0</v>
      </c>
      <c r="GJ332">
        <v>0</v>
      </c>
      <c r="GK332">
        <v>0</v>
      </c>
      <c r="GL332">
        <v>0</v>
      </c>
      <c r="GM332">
        <v>0</v>
      </c>
      <c r="GN332">
        <v>0</v>
      </c>
      <c r="GO332">
        <v>0</v>
      </c>
      <c r="GP332">
        <v>0</v>
      </c>
      <c r="GQ332">
        <v>0</v>
      </c>
      <c r="GR332">
        <v>0</v>
      </c>
    </row>
    <row r="333" spans="2:200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  <c r="GD333">
        <v>0</v>
      </c>
      <c r="GE333">
        <v>0</v>
      </c>
      <c r="GF333">
        <v>0</v>
      </c>
      <c r="GG333">
        <v>0</v>
      </c>
      <c r="GH333">
        <v>0</v>
      </c>
      <c r="GI333">
        <v>0</v>
      </c>
      <c r="GJ333">
        <v>0</v>
      </c>
      <c r="GK333">
        <v>0</v>
      </c>
      <c r="GL333">
        <v>0</v>
      </c>
      <c r="GM333">
        <v>0</v>
      </c>
      <c r="GN333">
        <v>0</v>
      </c>
      <c r="GO333">
        <v>0</v>
      </c>
      <c r="GP333">
        <v>0</v>
      </c>
      <c r="GQ333">
        <v>0</v>
      </c>
      <c r="GR333">
        <v>0</v>
      </c>
    </row>
    <row r="334" spans="2:200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  <c r="GD334">
        <v>0</v>
      </c>
      <c r="GE334">
        <v>0</v>
      </c>
      <c r="GF334">
        <v>0</v>
      </c>
      <c r="GG334">
        <v>0</v>
      </c>
      <c r="GH334">
        <v>0</v>
      </c>
      <c r="GI334">
        <v>0</v>
      </c>
      <c r="GJ334">
        <v>0</v>
      </c>
      <c r="GK334">
        <v>0</v>
      </c>
      <c r="GL334">
        <v>0</v>
      </c>
      <c r="GM334">
        <v>0</v>
      </c>
      <c r="GN334">
        <v>0</v>
      </c>
      <c r="GO334">
        <v>0</v>
      </c>
      <c r="GP334">
        <v>0</v>
      </c>
      <c r="GQ334">
        <v>0</v>
      </c>
      <c r="GR334">
        <v>0</v>
      </c>
    </row>
    <row r="335" spans="2:200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  <c r="GD335">
        <v>0</v>
      </c>
      <c r="GE335">
        <v>0</v>
      </c>
      <c r="GF335">
        <v>0</v>
      </c>
      <c r="GG335">
        <v>0</v>
      </c>
      <c r="GH335">
        <v>0</v>
      </c>
      <c r="GI335">
        <v>0</v>
      </c>
      <c r="GJ335">
        <v>0</v>
      </c>
      <c r="GK335">
        <v>0</v>
      </c>
      <c r="GL335">
        <v>0</v>
      </c>
      <c r="GM335">
        <v>0</v>
      </c>
      <c r="GN335">
        <v>0</v>
      </c>
      <c r="GO335">
        <v>0</v>
      </c>
      <c r="GP335">
        <v>0</v>
      </c>
      <c r="GQ335">
        <v>0</v>
      </c>
      <c r="GR335">
        <v>0</v>
      </c>
    </row>
    <row r="336" spans="2:200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  <c r="GD336">
        <v>0</v>
      </c>
      <c r="GE336">
        <v>0</v>
      </c>
      <c r="GF336">
        <v>0</v>
      </c>
      <c r="GG336">
        <v>0</v>
      </c>
      <c r="GH336">
        <v>0</v>
      </c>
      <c r="GI336">
        <v>0</v>
      </c>
      <c r="GJ336">
        <v>0</v>
      </c>
      <c r="GK336">
        <v>0</v>
      </c>
      <c r="GL336">
        <v>0</v>
      </c>
      <c r="GM336">
        <v>0</v>
      </c>
      <c r="GN336">
        <v>0</v>
      </c>
      <c r="GO336">
        <v>0</v>
      </c>
      <c r="GP336">
        <v>0</v>
      </c>
      <c r="GQ336">
        <v>0</v>
      </c>
      <c r="GR336">
        <v>0</v>
      </c>
    </row>
    <row r="337" spans="2:200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  <c r="GC337">
        <v>0</v>
      </c>
      <c r="GD337">
        <v>0</v>
      </c>
      <c r="GE337">
        <v>0</v>
      </c>
      <c r="GF337">
        <v>0</v>
      </c>
      <c r="GG337">
        <v>0</v>
      </c>
      <c r="GH337">
        <v>0</v>
      </c>
      <c r="GI337">
        <v>0</v>
      </c>
      <c r="GJ337">
        <v>0</v>
      </c>
      <c r="GK337">
        <v>0</v>
      </c>
      <c r="GL337">
        <v>0</v>
      </c>
      <c r="GM337">
        <v>0</v>
      </c>
      <c r="GN337">
        <v>0</v>
      </c>
      <c r="GO337">
        <v>0</v>
      </c>
      <c r="GP337">
        <v>0</v>
      </c>
      <c r="GQ337">
        <v>0</v>
      </c>
      <c r="GR337">
        <v>0</v>
      </c>
    </row>
    <row r="338" spans="2:200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  <c r="GD338">
        <v>0</v>
      </c>
      <c r="GE338">
        <v>0</v>
      </c>
      <c r="GF338">
        <v>0</v>
      </c>
      <c r="GG338">
        <v>0</v>
      </c>
      <c r="GH338">
        <v>0</v>
      </c>
      <c r="GI338">
        <v>0</v>
      </c>
      <c r="GJ338">
        <v>0</v>
      </c>
      <c r="GK338">
        <v>0</v>
      </c>
      <c r="GL338">
        <v>0</v>
      </c>
      <c r="GM338">
        <v>0</v>
      </c>
      <c r="GN338">
        <v>0</v>
      </c>
      <c r="GO338">
        <v>0</v>
      </c>
      <c r="GP338">
        <v>0</v>
      </c>
      <c r="GQ338">
        <v>0</v>
      </c>
      <c r="GR338">
        <v>0</v>
      </c>
    </row>
    <row r="339" spans="2:200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  <c r="GC339">
        <v>0</v>
      </c>
      <c r="GD339">
        <v>0</v>
      </c>
      <c r="GE339">
        <v>0</v>
      </c>
      <c r="GF339">
        <v>0</v>
      </c>
      <c r="GG339">
        <v>0</v>
      </c>
      <c r="GH339">
        <v>0</v>
      </c>
      <c r="GI339">
        <v>0</v>
      </c>
      <c r="GJ339">
        <v>0</v>
      </c>
      <c r="GK339">
        <v>0</v>
      </c>
      <c r="GL339">
        <v>0</v>
      </c>
      <c r="GM339">
        <v>0</v>
      </c>
      <c r="GN339">
        <v>0</v>
      </c>
      <c r="GO339">
        <v>0</v>
      </c>
      <c r="GP339">
        <v>0</v>
      </c>
      <c r="GQ339">
        <v>0</v>
      </c>
      <c r="GR339">
        <v>0</v>
      </c>
    </row>
    <row r="340" spans="2:200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  <c r="GD340">
        <v>0</v>
      </c>
      <c r="GE340">
        <v>0</v>
      </c>
      <c r="GF340">
        <v>0</v>
      </c>
      <c r="GG340">
        <v>0</v>
      </c>
      <c r="GH340">
        <v>0</v>
      </c>
      <c r="GI340">
        <v>0</v>
      </c>
      <c r="GJ340">
        <v>0</v>
      </c>
      <c r="GK340">
        <v>0</v>
      </c>
      <c r="GL340">
        <v>0</v>
      </c>
      <c r="GM340">
        <v>0</v>
      </c>
      <c r="GN340">
        <v>0</v>
      </c>
      <c r="GO340">
        <v>0</v>
      </c>
      <c r="GP340">
        <v>0</v>
      </c>
      <c r="GQ340">
        <v>0</v>
      </c>
      <c r="GR340">
        <v>0</v>
      </c>
    </row>
    <row r="341" spans="2:200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  <c r="GD341">
        <v>0</v>
      </c>
      <c r="GE341">
        <v>0</v>
      </c>
      <c r="GF341">
        <v>0</v>
      </c>
      <c r="GG341">
        <v>0</v>
      </c>
      <c r="GH341">
        <v>0</v>
      </c>
      <c r="GI341">
        <v>0</v>
      </c>
      <c r="GJ341">
        <v>0</v>
      </c>
      <c r="GK341">
        <v>0</v>
      </c>
      <c r="GL341">
        <v>0</v>
      </c>
      <c r="GM341">
        <v>0</v>
      </c>
      <c r="GN341">
        <v>0</v>
      </c>
      <c r="GO341">
        <v>0</v>
      </c>
      <c r="GP341">
        <v>0</v>
      </c>
      <c r="GQ341">
        <v>0</v>
      </c>
      <c r="GR341">
        <v>0</v>
      </c>
    </row>
    <row r="342" spans="2:200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  <c r="GD342">
        <v>0</v>
      </c>
      <c r="GE342">
        <v>0</v>
      </c>
      <c r="GF342">
        <v>0</v>
      </c>
      <c r="GG342">
        <v>0</v>
      </c>
      <c r="GH342">
        <v>0</v>
      </c>
      <c r="GI342">
        <v>0</v>
      </c>
      <c r="GJ342">
        <v>0</v>
      </c>
      <c r="GK342">
        <v>0</v>
      </c>
      <c r="GL342">
        <v>0</v>
      </c>
      <c r="GM342">
        <v>0</v>
      </c>
      <c r="GN342">
        <v>0</v>
      </c>
      <c r="GO342">
        <v>0</v>
      </c>
      <c r="GP342">
        <v>0</v>
      </c>
      <c r="GQ342">
        <v>0</v>
      </c>
      <c r="GR342">
        <v>0</v>
      </c>
    </row>
    <row r="343" spans="2:200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  <c r="GD343">
        <v>0</v>
      </c>
      <c r="GE343">
        <v>0</v>
      </c>
      <c r="GF343">
        <v>0</v>
      </c>
      <c r="GG343">
        <v>0</v>
      </c>
      <c r="GH343">
        <v>0</v>
      </c>
      <c r="GI343">
        <v>0</v>
      </c>
      <c r="GJ343">
        <v>0</v>
      </c>
      <c r="GK343">
        <v>0</v>
      </c>
      <c r="GL343">
        <v>0</v>
      </c>
      <c r="GM343">
        <v>0</v>
      </c>
      <c r="GN343">
        <v>0</v>
      </c>
      <c r="GO343">
        <v>0</v>
      </c>
      <c r="GP343">
        <v>0</v>
      </c>
      <c r="GQ343">
        <v>0</v>
      </c>
      <c r="GR343">
        <v>0</v>
      </c>
    </row>
    <row r="344" spans="2:200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  <c r="GC344">
        <v>0</v>
      </c>
      <c r="GD344">
        <v>0</v>
      </c>
      <c r="GE344">
        <v>0</v>
      </c>
      <c r="GF344">
        <v>0</v>
      </c>
      <c r="GG344">
        <v>0</v>
      </c>
      <c r="GH344">
        <v>0</v>
      </c>
      <c r="GI344">
        <v>0</v>
      </c>
      <c r="GJ344">
        <v>0</v>
      </c>
      <c r="GK344">
        <v>0</v>
      </c>
      <c r="GL344">
        <v>0</v>
      </c>
      <c r="GM344">
        <v>0</v>
      </c>
      <c r="GN344">
        <v>0</v>
      </c>
      <c r="GO344">
        <v>0</v>
      </c>
      <c r="GP344">
        <v>0</v>
      </c>
      <c r="GQ344">
        <v>0</v>
      </c>
      <c r="GR344">
        <v>0</v>
      </c>
    </row>
    <row r="345" spans="2:200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  <c r="GC345">
        <v>0</v>
      </c>
      <c r="GD345">
        <v>0</v>
      </c>
      <c r="GE345">
        <v>0</v>
      </c>
      <c r="GF345">
        <v>0</v>
      </c>
      <c r="GG345">
        <v>0</v>
      </c>
      <c r="GH345">
        <v>0</v>
      </c>
      <c r="GI345">
        <v>0</v>
      </c>
      <c r="GJ345">
        <v>0</v>
      </c>
      <c r="GK345">
        <v>0</v>
      </c>
      <c r="GL345">
        <v>0</v>
      </c>
      <c r="GM345">
        <v>0</v>
      </c>
      <c r="GN345">
        <v>0</v>
      </c>
      <c r="GO345">
        <v>0</v>
      </c>
      <c r="GP345">
        <v>0</v>
      </c>
      <c r="GQ345">
        <v>0</v>
      </c>
      <c r="GR345">
        <v>0</v>
      </c>
    </row>
    <row r="346" spans="2:200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0</v>
      </c>
      <c r="GD346">
        <v>0</v>
      </c>
      <c r="GE346">
        <v>0</v>
      </c>
      <c r="GF346">
        <v>0</v>
      </c>
      <c r="GG346">
        <v>0</v>
      </c>
      <c r="GH346">
        <v>0</v>
      </c>
      <c r="GI346">
        <v>0</v>
      </c>
      <c r="GJ346">
        <v>0</v>
      </c>
      <c r="GK346">
        <v>0</v>
      </c>
      <c r="GL346">
        <v>0</v>
      </c>
      <c r="GM346">
        <v>0</v>
      </c>
      <c r="GN346">
        <v>0</v>
      </c>
      <c r="GO346">
        <v>0</v>
      </c>
      <c r="GP346">
        <v>0</v>
      </c>
      <c r="GQ346">
        <v>0</v>
      </c>
      <c r="GR346">
        <v>0</v>
      </c>
    </row>
    <row r="347" spans="2:200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  <c r="GD347">
        <v>0</v>
      </c>
      <c r="GE347">
        <v>0</v>
      </c>
      <c r="GF347">
        <v>0</v>
      </c>
      <c r="GG347">
        <v>0</v>
      </c>
      <c r="GH347">
        <v>0</v>
      </c>
      <c r="GI347">
        <v>0</v>
      </c>
      <c r="GJ347">
        <v>0</v>
      </c>
      <c r="GK347">
        <v>0</v>
      </c>
      <c r="GL347">
        <v>0</v>
      </c>
      <c r="GM347">
        <v>0</v>
      </c>
      <c r="GN347">
        <v>0</v>
      </c>
      <c r="GO347">
        <v>0</v>
      </c>
      <c r="GP347">
        <v>0</v>
      </c>
      <c r="GQ347">
        <v>0</v>
      </c>
      <c r="GR347">
        <v>0</v>
      </c>
    </row>
    <row r="348" spans="2:200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  <c r="GC348">
        <v>0</v>
      </c>
      <c r="GD348">
        <v>0</v>
      </c>
      <c r="GE348">
        <v>0</v>
      </c>
      <c r="GF348">
        <v>0</v>
      </c>
      <c r="GG348">
        <v>0</v>
      </c>
      <c r="GH348">
        <v>0</v>
      </c>
      <c r="GI348">
        <v>0</v>
      </c>
      <c r="GJ348">
        <v>0</v>
      </c>
      <c r="GK348">
        <v>0</v>
      </c>
      <c r="GL348">
        <v>0</v>
      </c>
      <c r="GM348">
        <v>0</v>
      </c>
      <c r="GN348">
        <v>0</v>
      </c>
      <c r="GO348">
        <v>0</v>
      </c>
      <c r="GP348">
        <v>0</v>
      </c>
      <c r="GQ348">
        <v>0</v>
      </c>
      <c r="GR348">
        <v>0</v>
      </c>
    </row>
    <row r="349" spans="2:200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  <c r="GC349">
        <v>6</v>
      </c>
      <c r="GD349">
        <v>6</v>
      </c>
      <c r="GE349">
        <v>7</v>
      </c>
      <c r="GF349">
        <v>7</v>
      </c>
      <c r="GG349">
        <v>7</v>
      </c>
      <c r="GH349">
        <v>7</v>
      </c>
      <c r="GI349">
        <v>7</v>
      </c>
      <c r="GJ349">
        <v>7</v>
      </c>
      <c r="GK349">
        <v>7</v>
      </c>
      <c r="GL349">
        <v>8</v>
      </c>
      <c r="GM349">
        <v>8</v>
      </c>
      <c r="GN349">
        <v>8</v>
      </c>
      <c r="GO349">
        <v>8</v>
      </c>
      <c r="GP349">
        <v>8</v>
      </c>
      <c r="GQ349">
        <v>8</v>
      </c>
      <c r="GR349">
        <v>8</v>
      </c>
    </row>
    <row r="350" spans="2:200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  <c r="GC350">
        <v>20</v>
      </c>
      <c r="GD350">
        <v>20</v>
      </c>
      <c r="GE350">
        <v>20</v>
      </c>
      <c r="GF350">
        <v>20</v>
      </c>
      <c r="GG350">
        <v>20</v>
      </c>
      <c r="GH350">
        <v>20</v>
      </c>
      <c r="GI350">
        <v>20</v>
      </c>
      <c r="GJ350">
        <v>20</v>
      </c>
      <c r="GK350">
        <v>20</v>
      </c>
      <c r="GL350">
        <v>20</v>
      </c>
      <c r="GM350">
        <v>20</v>
      </c>
      <c r="GN350">
        <v>20</v>
      </c>
      <c r="GO350">
        <v>20</v>
      </c>
      <c r="GP350">
        <v>20</v>
      </c>
      <c r="GQ350">
        <v>20</v>
      </c>
      <c r="GR350">
        <v>20</v>
      </c>
    </row>
    <row r="351" spans="2:200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  <c r="GC351">
        <v>14</v>
      </c>
      <c r="GD351">
        <v>15</v>
      </c>
      <c r="GE351">
        <v>15</v>
      </c>
      <c r="GF351">
        <v>16</v>
      </c>
      <c r="GG351">
        <v>17</v>
      </c>
      <c r="GH351">
        <v>17</v>
      </c>
      <c r="GI351">
        <v>17</v>
      </c>
      <c r="GJ351">
        <v>17</v>
      </c>
      <c r="GK351">
        <v>17</v>
      </c>
      <c r="GL351">
        <v>20</v>
      </c>
      <c r="GM351">
        <v>20</v>
      </c>
      <c r="GN351">
        <v>21</v>
      </c>
      <c r="GO351">
        <v>21</v>
      </c>
      <c r="GP351">
        <v>22</v>
      </c>
      <c r="GQ351">
        <v>23</v>
      </c>
      <c r="GR351">
        <v>23</v>
      </c>
    </row>
    <row r="352" spans="2:200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  <c r="GC352">
        <v>4</v>
      </c>
      <c r="GD352">
        <v>4</v>
      </c>
      <c r="GE352">
        <v>4</v>
      </c>
      <c r="GF352">
        <v>4</v>
      </c>
      <c r="GG352">
        <v>4</v>
      </c>
      <c r="GH352">
        <v>4</v>
      </c>
      <c r="GI352">
        <v>4</v>
      </c>
      <c r="GJ352">
        <v>4</v>
      </c>
      <c r="GK352">
        <v>4</v>
      </c>
      <c r="GL352">
        <v>4</v>
      </c>
      <c r="GM352">
        <v>5</v>
      </c>
      <c r="GN352">
        <v>5</v>
      </c>
      <c r="GO352">
        <v>5</v>
      </c>
      <c r="GP352">
        <v>5</v>
      </c>
      <c r="GQ352">
        <v>5</v>
      </c>
      <c r="GR352">
        <v>5</v>
      </c>
    </row>
    <row r="353" spans="2:200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  <c r="GC353">
        <v>2</v>
      </c>
      <c r="GD353">
        <v>2</v>
      </c>
      <c r="GE353">
        <v>2</v>
      </c>
      <c r="GF353">
        <v>2</v>
      </c>
      <c r="GG353">
        <v>2</v>
      </c>
      <c r="GH353">
        <v>2</v>
      </c>
      <c r="GI353">
        <v>2</v>
      </c>
      <c r="GJ353">
        <v>2</v>
      </c>
      <c r="GK353">
        <v>2</v>
      </c>
      <c r="GL353">
        <v>2</v>
      </c>
      <c r="GM353">
        <v>2</v>
      </c>
      <c r="GN353">
        <v>2</v>
      </c>
      <c r="GO353">
        <v>2</v>
      </c>
      <c r="GP353">
        <v>3</v>
      </c>
      <c r="GQ353">
        <v>3</v>
      </c>
      <c r="GR353">
        <v>3</v>
      </c>
    </row>
    <row r="354" spans="2:200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  <c r="GC354">
        <v>1</v>
      </c>
      <c r="GD354">
        <v>1</v>
      </c>
      <c r="GE354">
        <v>1</v>
      </c>
      <c r="GF354">
        <v>1</v>
      </c>
      <c r="GG354">
        <v>1</v>
      </c>
      <c r="GH354">
        <v>1</v>
      </c>
      <c r="GI354">
        <v>1</v>
      </c>
      <c r="GJ354">
        <v>1</v>
      </c>
      <c r="GK354">
        <v>1</v>
      </c>
      <c r="GL354">
        <v>3</v>
      </c>
      <c r="GM354">
        <v>3</v>
      </c>
      <c r="GN354">
        <v>3</v>
      </c>
      <c r="GO354">
        <v>3</v>
      </c>
      <c r="GP354">
        <v>3</v>
      </c>
      <c r="GQ354">
        <v>3</v>
      </c>
      <c r="GR354">
        <v>3</v>
      </c>
    </row>
    <row r="355" spans="2:200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  <c r="GD355">
        <v>10</v>
      </c>
      <c r="GE355">
        <v>11</v>
      </c>
      <c r="GF355">
        <v>11</v>
      </c>
      <c r="GG355">
        <v>11</v>
      </c>
      <c r="GH355">
        <v>11</v>
      </c>
      <c r="GI355">
        <v>11</v>
      </c>
      <c r="GJ355">
        <v>11</v>
      </c>
      <c r="GK355">
        <v>11</v>
      </c>
      <c r="GL355">
        <v>11</v>
      </c>
      <c r="GM355">
        <v>11</v>
      </c>
      <c r="GN355">
        <v>11</v>
      </c>
      <c r="GO355">
        <v>11</v>
      </c>
      <c r="GP355">
        <v>11</v>
      </c>
      <c r="GQ355">
        <v>11</v>
      </c>
      <c r="GR355">
        <v>11</v>
      </c>
    </row>
    <row r="356" spans="2:200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  <c r="GC356">
        <v>32</v>
      </c>
      <c r="GD356">
        <v>33</v>
      </c>
      <c r="GE356">
        <v>33</v>
      </c>
      <c r="GF356">
        <v>34</v>
      </c>
      <c r="GG356">
        <v>34</v>
      </c>
      <c r="GH356">
        <v>34</v>
      </c>
      <c r="GI356">
        <v>34</v>
      </c>
      <c r="GJ356">
        <v>35</v>
      </c>
      <c r="GK356">
        <v>35</v>
      </c>
      <c r="GL356">
        <v>35</v>
      </c>
      <c r="GM356">
        <v>35</v>
      </c>
      <c r="GN356">
        <v>35</v>
      </c>
      <c r="GO356">
        <v>35</v>
      </c>
      <c r="GP356">
        <v>35</v>
      </c>
      <c r="GQ356">
        <v>35</v>
      </c>
      <c r="GR356">
        <v>35</v>
      </c>
    </row>
    <row r="357" spans="2:200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  <c r="GC357">
        <v>6</v>
      </c>
      <c r="GD357">
        <v>6</v>
      </c>
      <c r="GE357">
        <v>6</v>
      </c>
      <c r="GF357">
        <v>6</v>
      </c>
      <c r="GG357">
        <v>6</v>
      </c>
      <c r="GH357">
        <v>6</v>
      </c>
      <c r="GI357">
        <v>6</v>
      </c>
      <c r="GJ357">
        <v>6</v>
      </c>
      <c r="GK357">
        <v>6</v>
      </c>
      <c r="GL357">
        <v>6</v>
      </c>
      <c r="GM357">
        <v>8</v>
      </c>
      <c r="GN357">
        <v>9</v>
      </c>
      <c r="GO357">
        <v>9</v>
      </c>
      <c r="GP357">
        <v>9</v>
      </c>
      <c r="GQ357">
        <v>9</v>
      </c>
      <c r="GR357">
        <v>12</v>
      </c>
    </row>
    <row r="358" spans="2:200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  <c r="GC358">
        <v>33</v>
      </c>
      <c r="GD358">
        <v>33</v>
      </c>
      <c r="GE358">
        <v>34</v>
      </c>
      <c r="GF358">
        <v>34</v>
      </c>
      <c r="GG358">
        <v>37</v>
      </c>
      <c r="GH358">
        <v>37</v>
      </c>
      <c r="GI358">
        <v>37</v>
      </c>
      <c r="GJ358">
        <v>38</v>
      </c>
      <c r="GK358">
        <v>38</v>
      </c>
      <c r="GL358">
        <v>38</v>
      </c>
      <c r="GM358">
        <v>38</v>
      </c>
      <c r="GN358">
        <v>38</v>
      </c>
      <c r="GO358">
        <v>38</v>
      </c>
      <c r="GP358">
        <v>38</v>
      </c>
      <c r="GQ358">
        <v>38</v>
      </c>
      <c r="GR358">
        <v>38</v>
      </c>
    </row>
    <row r="359" spans="2:200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  <c r="GC359">
        <v>7</v>
      </c>
      <c r="GD359">
        <v>7</v>
      </c>
      <c r="GE359">
        <v>7</v>
      </c>
      <c r="GF359">
        <v>7</v>
      </c>
      <c r="GG359">
        <v>7</v>
      </c>
      <c r="GH359">
        <v>7</v>
      </c>
      <c r="GI359">
        <v>7</v>
      </c>
      <c r="GJ359">
        <v>7</v>
      </c>
      <c r="GK359">
        <v>7</v>
      </c>
      <c r="GL359">
        <v>7</v>
      </c>
      <c r="GM359">
        <v>7</v>
      </c>
      <c r="GN359">
        <v>7</v>
      </c>
      <c r="GO359">
        <v>7</v>
      </c>
      <c r="GP359">
        <v>7</v>
      </c>
      <c r="GQ359">
        <v>7</v>
      </c>
      <c r="GR359">
        <v>7</v>
      </c>
    </row>
    <row r="360" spans="2:200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  <c r="GC360">
        <v>3</v>
      </c>
      <c r="GD360">
        <v>3</v>
      </c>
      <c r="GE360">
        <v>4</v>
      </c>
      <c r="GF360">
        <v>4</v>
      </c>
      <c r="GG360">
        <v>4</v>
      </c>
      <c r="GH360">
        <v>4</v>
      </c>
      <c r="GI360">
        <v>4</v>
      </c>
      <c r="GJ360">
        <v>5</v>
      </c>
      <c r="GK360">
        <v>5</v>
      </c>
      <c r="GL360">
        <v>5</v>
      </c>
      <c r="GM360">
        <v>5</v>
      </c>
      <c r="GN360">
        <v>5</v>
      </c>
      <c r="GO360">
        <v>5</v>
      </c>
      <c r="GP360">
        <v>6</v>
      </c>
      <c r="GQ360">
        <v>6</v>
      </c>
      <c r="GR360">
        <v>6</v>
      </c>
    </row>
    <row r="361" spans="2:200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  <c r="GC361">
        <v>12</v>
      </c>
      <c r="GD361">
        <v>12</v>
      </c>
      <c r="GE361">
        <v>12</v>
      </c>
      <c r="GF361">
        <v>12</v>
      </c>
      <c r="GG361">
        <v>12</v>
      </c>
      <c r="GH361">
        <v>12</v>
      </c>
      <c r="GI361">
        <v>12</v>
      </c>
      <c r="GJ361">
        <v>12</v>
      </c>
      <c r="GK361">
        <v>12</v>
      </c>
      <c r="GL361">
        <v>12</v>
      </c>
      <c r="GM361">
        <v>12</v>
      </c>
      <c r="GN361">
        <v>12</v>
      </c>
      <c r="GO361">
        <v>12</v>
      </c>
      <c r="GP361">
        <v>12</v>
      </c>
      <c r="GQ361">
        <v>12</v>
      </c>
      <c r="GR361">
        <v>12</v>
      </c>
    </row>
    <row r="362" spans="2:200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  <c r="GC362">
        <v>7</v>
      </c>
      <c r="GD362">
        <v>7</v>
      </c>
      <c r="GE362">
        <v>8</v>
      </c>
      <c r="GF362">
        <v>9</v>
      </c>
      <c r="GG362">
        <v>9</v>
      </c>
      <c r="GH362">
        <v>9</v>
      </c>
      <c r="GI362">
        <v>9</v>
      </c>
      <c r="GJ362">
        <v>9</v>
      </c>
      <c r="GK362">
        <v>9</v>
      </c>
      <c r="GL362">
        <v>9</v>
      </c>
      <c r="GM362">
        <v>9</v>
      </c>
      <c r="GN362">
        <v>9</v>
      </c>
      <c r="GO362">
        <v>9</v>
      </c>
      <c r="GP362">
        <v>9</v>
      </c>
      <c r="GQ362">
        <v>9</v>
      </c>
      <c r="GR362">
        <v>9</v>
      </c>
    </row>
    <row r="363" spans="2:200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  <c r="GD363">
        <v>2</v>
      </c>
      <c r="GE363">
        <v>2</v>
      </c>
      <c r="GF363">
        <v>2</v>
      </c>
      <c r="GG363">
        <v>3</v>
      </c>
      <c r="GH363">
        <v>3</v>
      </c>
      <c r="GI363">
        <v>3</v>
      </c>
      <c r="GJ363">
        <v>4</v>
      </c>
      <c r="GK363">
        <v>4</v>
      </c>
      <c r="GL363">
        <v>4</v>
      </c>
      <c r="GM363">
        <v>5</v>
      </c>
      <c r="GN363">
        <v>5</v>
      </c>
      <c r="GO363">
        <v>5</v>
      </c>
      <c r="GP363">
        <v>5</v>
      </c>
      <c r="GQ363">
        <v>5</v>
      </c>
      <c r="GR363">
        <v>5</v>
      </c>
    </row>
    <row r="364" spans="2:200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  <c r="GC364">
        <v>1</v>
      </c>
      <c r="GD364">
        <v>1</v>
      </c>
      <c r="GE364">
        <v>1</v>
      </c>
      <c r="GF364">
        <v>1</v>
      </c>
      <c r="GG364">
        <v>1</v>
      </c>
      <c r="GH364">
        <v>1</v>
      </c>
      <c r="GI364">
        <v>1</v>
      </c>
      <c r="GJ364">
        <v>1</v>
      </c>
      <c r="GK364">
        <v>1</v>
      </c>
      <c r="GL364">
        <v>1</v>
      </c>
      <c r="GM364">
        <v>1</v>
      </c>
      <c r="GN364">
        <v>1</v>
      </c>
      <c r="GO364">
        <v>1</v>
      </c>
      <c r="GP364">
        <v>1</v>
      </c>
      <c r="GQ364">
        <v>1</v>
      </c>
      <c r="GR364">
        <v>1</v>
      </c>
    </row>
    <row r="365" spans="2:200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  <c r="GC365">
        <v>4</v>
      </c>
      <c r="GD365">
        <v>4</v>
      </c>
      <c r="GE365">
        <v>4</v>
      </c>
      <c r="GF365">
        <v>5</v>
      </c>
      <c r="GG365">
        <v>5</v>
      </c>
      <c r="GH365">
        <v>5</v>
      </c>
      <c r="GI365">
        <v>5</v>
      </c>
      <c r="GJ365">
        <v>5</v>
      </c>
      <c r="GK365">
        <v>5</v>
      </c>
      <c r="GL365">
        <v>5</v>
      </c>
      <c r="GM365">
        <v>5</v>
      </c>
      <c r="GN365">
        <v>5</v>
      </c>
      <c r="GO365">
        <v>5</v>
      </c>
      <c r="GP365">
        <v>5</v>
      </c>
      <c r="GQ365">
        <v>5</v>
      </c>
      <c r="GR365">
        <v>5</v>
      </c>
    </row>
    <row r="366" spans="2:200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  <c r="GC366">
        <v>9</v>
      </c>
      <c r="GD366">
        <v>9</v>
      </c>
      <c r="GE366">
        <v>10</v>
      </c>
      <c r="GF366">
        <v>10</v>
      </c>
      <c r="GG366">
        <v>10</v>
      </c>
      <c r="GH366">
        <v>10</v>
      </c>
      <c r="GI366">
        <v>11</v>
      </c>
      <c r="GJ366">
        <v>11</v>
      </c>
      <c r="GK366">
        <v>11</v>
      </c>
      <c r="GL366">
        <v>11</v>
      </c>
      <c r="GM366">
        <v>11</v>
      </c>
      <c r="GN366">
        <v>11</v>
      </c>
      <c r="GO366">
        <v>11</v>
      </c>
      <c r="GP366">
        <v>12</v>
      </c>
      <c r="GQ366">
        <v>12</v>
      </c>
      <c r="GR366">
        <v>12</v>
      </c>
    </row>
    <row r="367" spans="2:200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  <c r="GC367">
        <v>9</v>
      </c>
      <c r="GD367">
        <v>9</v>
      </c>
      <c r="GE367">
        <v>9</v>
      </c>
      <c r="GF367">
        <v>9</v>
      </c>
      <c r="GG367">
        <v>9</v>
      </c>
      <c r="GH367">
        <v>9</v>
      </c>
      <c r="GI367">
        <v>9</v>
      </c>
      <c r="GJ367">
        <v>9</v>
      </c>
      <c r="GK367">
        <v>9</v>
      </c>
      <c r="GL367">
        <v>10</v>
      </c>
      <c r="GM367">
        <v>10</v>
      </c>
      <c r="GN367">
        <v>10</v>
      </c>
      <c r="GO367">
        <v>10</v>
      </c>
      <c r="GP367">
        <v>10</v>
      </c>
      <c r="GQ367">
        <v>10</v>
      </c>
      <c r="GR367">
        <v>10</v>
      </c>
    </row>
    <row r="368" spans="2:200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  <c r="GC368">
        <v>1</v>
      </c>
      <c r="GD368">
        <v>1</v>
      </c>
      <c r="GE368">
        <v>1</v>
      </c>
      <c r="GF368">
        <v>2</v>
      </c>
      <c r="GG368">
        <v>2</v>
      </c>
      <c r="GH368">
        <v>2</v>
      </c>
      <c r="GI368">
        <v>2</v>
      </c>
      <c r="GJ368">
        <v>2</v>
      </c>
      <c r="GK368">
        <v>2</v>
      </c>
      <c r="GL368">
        <v>2</v>
      </c>
      <c r="GM368">
        <v>2</v>
      </c>
      <c r="GN368">
        <v>2</v>
      </c>
      <c r="GO368">
        <v>2</v>
      </c>
      <c r="GP368">
        <v>2</v>
      </c>
      <c r="GQ368">
        <v>2</v>
      </c>
      <c r="GR368">
        <v>2</v>
      </c>
    </row>
    <row r="369" spans="2:200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  <c r="GC369">
        <v>16</v>
      </c>
      <c r="GD369">
        <v>16</v>
      </c>
      <c r="GE369">
        <v>17</v>
      </c>
      <c r="GF369">
        <v>18</v>
      </c>
      <c r="GG369">
        <v>18</v>
      </c>
      <c r="GH369">
        <v>18</v>
      </c>
      <c r="GI369">
        <v>18</v>
      </c>
      <c r="GJ369">
        <v>19</v>
      </c>
      <c r="GK369">
        <v>19</v>
      </c>
      <c r="GL369">
        <v>20</v>
      </c>
      <c r="GM369">
        <v>20</v>
      </c>
      <c r="GN369">
        <v>20</v>
      </c>
      <c r="GO369">
        <v>20</v>
      </c>
      <c r="GP369">
        <v>20</v>
      </c>
      <c r="GQ369">
        <v>20</v>
      </c>
      <c r="GR369">
        <v>20</v>
      </c>
    </row>
    <row r="370" spans="2:200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  <c r="GC370">
        <v>3</v>
      </c>
      <c r="GD370">
        <v>3</v>
      </c>
      <c r="GE370">
        <v>3</v>
      </c>
      <c r="GF370">
        <v>3</v>
      </c>
      <c r="GG370">
        <v>3</v>
      </c>
      <c r="GH370">
        <v>3</v>
      </c>
      <c r="GI370">
        <v>3</v>
      </c>
      <c r="GJ370">
        <v>3</v>
      </c>
      <c r="GK370">
        <v>3</v>
      </c>
      <c r="GL370">
        <v>3</v>
      </c>
      <c r="GM370">
        <v>3</v>
      </c>
      <c r="GN370">
        <v>3</v>
      </c>
      <c r="GO370">
        <v>3</v>
      </c>
      <c r="GP370">
        <v>3</v>
      </c>
      <c r="GQ370">
        <v>3</v>
      </c>
      <c r="GR370">
        <v>3</v>
      </c>
    </row>
    <row r="371" spans="2:200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  <c r="GC371">
        <v>7</v>
      </c>
      <c r="GD371">
        <v>7</v>
      </c>
      <c r="GE371">
        <v>7</v>
      </c>
      <c r="GF371">
        <v>7</v>
      </c>
      <c r="GG371">
        <v>8</v>
      </c>
      <c r="GH371">
        <v>8</v>
      </c>
      <c r="GI371">
        <v>9</v>
      </c>
      <c r="GJ371">
        <v>9</v>
      </c>
      <c r="GK371">
        <v>10</v>
      </c>
      <c r="GL371">
        <v>10</v>
      </c>
      <c r="GM371">
        <v>11</v>
      </c>
      <c r="GN371">
        <v>11</v>
      </c>
      <c r="GO371">
        <v>11</v>
      </c>
      <c r="GP371">
        <v>11</v>
      </c>
      <c r="GQ371">
        <v>11</v>
      </c>
      <c r="GR371">
        <v>11</v>
      </c>
    </row>
    <row r="372" spans="2:200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  <c r="GC372">
        <v>4</v>
      </c>
      <c r="GD372">
        <v>4</v>
      </c>
      <c r="GE372">
        <v>8</v>
      </c>
      <c r="GF372">
        <v>8</v>
      </c>
      <c r="GG372">
        <v>16</v>
      </c>
      <c r="GH372">
        <v>16</v>
      </c>
      <c r="GI372">
        <v>16</v>
      </c>
      <c r="GJ372">
        <v>17</v>
      </c>
      <c r="GK372">
        <v>17</v>
      </c>
      <c r="GL372">
        <v>17</v>
      </c>
      <c r="GM372">
        <v>18</v>
      </c>
      <c r="GN372">
        <v>18</v>
      </c>
      <c r="GO372">
        <v>18</v>
      </c>
      <c r="GP372">
        <v>19</v>
      </c>
      <c r="GQ372">
        <v>20</v>
      </c>
      <c r="GR372">
        <v>22</v>
      </c>
    </row>
    <row r="373" spans="2:200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  <c r="GC373">
        <v>13</v>
      </c>
      <c r="GD373">
        <v>13</v>
      </c>
      <c r="GE373">
        <v>16</v>
      </c>
      <c r="GF373">
        <v>18</v>
      </c>
      <c r="GG373">
        <v>18</v>
      </c>
      <c r="GH373">
        <v>19</v>
      </c>
      <c r="GI373">
        <v>20</v>
      </c>
      <c r="GJ373">
        <v>21</v>
      </c>
      <c r="GK373">
        <v>21</v>
      </c>
      <c r="GL373">
        <v>22</v>
      </c>
      <c r="GM373">
        <v>23</v>
      </c>
      <c r="GN373">
        <v>23</v>
      </c>
      <c r="GO373">
        <v>23</v>
      </c>
      <c r="GP373">
        <v>23</v>
      </c>
      <c r="GQ373">
        <v>23</v>
      </c>
      <c r="GR373">
        <v>23</v>
      </c>
    </row>
    <row r="374" spans="2:200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  <c r="GC374">
        <v>7</v>
      </c>
      <c r="GD374">
        <v>8</v>
      </c>
      <c r="GE374">
        <v>8</v>
      </c>
      <c r="GF374">
        <v>9</v>
      </c>
      <c r="GG374">
        <v>9</v>
      </c>
      <c r="GH374">
        <v>9</v>
      </c>
      <c r="GI374">
        <v>9</v>
      </c>
      <c r="GJ374">
        <v>9</v>
      </c>
      <c r="GK374">
        <v>9</v>
      </c>
      <c r="GL374">
        <v>10</v>
      </c>
      <c r="GM374">
        <v>10</v>
      </c>
      <c r="GN374">
        <v>11</v>
      </c>
      <c r="GO374">
        <v>11</v>
      </c>
      <c r="GP374">
        <v>13</v>
      </c>
      <c r="GQ374">
        <v>13</v>
      </c>
      <c r="GR374">
        <v>13</v>
      </c>
    </row>
    <row r="375" spans="2:200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  <c r="GC375">
        <v>27</v>
      </c>
      <c r="GD375">
        <v>27</v>
      </c>
      <c r="GE375">
        <v>33</v>
      </c>
      <c r="GF375">
        <v>33</v>
      </c>
      <c r="GG375">
        <v>34</v>
      </c>
      <c r="GH375">
        <v>34</v>
      </c>
      <c r="GI375">
        <v>34</v>
      </c>
      <c r="GJ375">
        <v>34</v>
      </c>
      <c r="GK375">
        <v>34</v>
      </c>
      <c r="GL375">
        <v>35</v>
      </c>
      <c r="GM375">
        <v>35</v>
      </c>
      <c r="GN375">
        <v>35</v>
      </c>
      <c r="GO375">
        <v>37</v>
      </c>
      <c r="GP375">
        <v>37</v>
      </c>
      <c r="GQ375">
        <v>37</v>
      </c>
      <c r="GR375">
        <v>37</v>
      </c>
    </row>
    <row r="376" spans="2:200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  <c r="GC376">
        <v>12</v>
      </c>
      <c r="GD376">
        <v>13</v>
      </c>
      <c r="GE376">
        <v>15</v>
      </c>
      <c r="GF376">
        <v>15</v>
      </c>
      <c r="GG376">
        <v>14</v>
      </c>
      <c r="GH376">
        <v>15</v>
      </c>
      <c r="GI376">
        <v>15</v>
      </c>
      <c r="GJ376">
        <v>15</v>
      </c>
      <c r="GK376">
        <v>13</v>
      </c>
      <c r="GL376">
        <v>14</v>
      </c>
      <c r="GM376">
        <v>15</v>
      </c>
      <c r="GN376">
        <v>15</v>
      </c>
      <c r="GO376">
        <v>15</v>
      </c>
      <c r="GP376">
        <v>15</v>
      </c>
      <c r="GQ376">
        <v>15</v>
      </c>
      <c r="GR376">
        <v>15</v>
      </c>
    </row>
    <row r="377" spans="2:200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  <c r="GC377">
        <v>15</v>
      </c>
      <c r="GD377">
        <v>15</v>
      </c>
      <c r="GE377">
        <v>15</v>
      </c>
      <c r="GF377">
        <v>16</v>
      </c>
      <c r="GG377">
        <v>16</v>
      </c>
      <c r="GH377">
        <v>16</v>
      </c>
      <c r="GI377">
        <v>17</v>
      </c>
      <c r="GJ377">
        <v>17</v>
      </c>
      <c r="GK377">
        <v>17</v>
      </c>
      <c r="GL377">
        <v>19</v>
      </c>
      <c r="GM377">
        <v>19</v>
      </c>
      <c r="GN377">
        <v>19</v>
      </c>
      <c r="GO377">
        <v>24</v>
      </c>
      <c r="GP377">
        <v>25</v>
      </c>
      <c r="GQ377">
        <v>26</v>
      </c>
      <c r="GR377">
        <v>28</v>
      </c>
    </row>
    <row r="378" spans="2:200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  <c r="GC378">
        <v>5</v>
      </c>
      <c r="GD378">
        <v>5</v>
      </c>
      <c r="GE378">
        <v>5</v>
      </c>
      <c r="GF378">
        <v>5</v>
      </c>
      <c r="GG378">
        <v>5</v>
      </c>
      <c r="GH378">
        <v>5</v>
      </c>
      <c r="GI378">
        <v>5</v>
      </c>
      <c r="GJ378">
        <v>5</v>
      </c>
      <c r="GK378">
        <v>5</v>
      </c>
      <c r="GL378">
        <v>5</v>
      </c>
      <c r="GM378">
        <v>5</v>
      </c>
      <c r="GN378">
        <v>5</v>
      </c>
      <c r="GO378">
        <v>5</v>
      </c>
      <c r="GP378">
        <v>5</v>
      </c>
      <c r="GQ378">
        <v>5</v>
      </c>
      <c r="GR378">
        <v>5</v>
      </c>
    </row>
    <row r="379" spans="2:200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  <c r="GC379">
        <v>16</v>
      </c>
      <c r="GD379">
        <v>16</v>
      </c>
      <c r="GE379">
        <v>17</v>
      </c>
      <c r="GF379">
        <v>17</v>
      </c>
      <c r="GG379">
        <v>17</v>
      </c>
      <c r="GH379">
        <v>17</v>
      </c>
      <c r="GI379">
        <v>19</v>
      </c>
      <c r="GJ379">
        <v>20</v>
      </c>
      <c r="GK379">
        <v>20</v>
      </c>
      <c r="GL379">
        <v>20</v>
      </c>
      <c r="GM379">
        <v>20</v>
      </c>
      <c r="GN379">
        <v>20</v>
      </c>
      <c r="GO379">
        <v>20</v>
      </c>
      <c r="GP379">
        <v>20</v>
      </c>
      <c r="GQ379">
        <v>20</v>
      </c>
      <c r="GR379">
        <v>20</v>
      </c>
    </row>
    <row r="380" spans="2:200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  <c r="GE380">
        <v>0</v>
      </c>
      <c r="GF380">
        <v>0</v>
      </c>
      <c r="GG380">
        <v>0</v>
      </c>
      <c r="GH380">
        <v>0</v>
      </c>
      <c r="GI380">
        <v>0</v>
      </c>
      <c r="GJ380">
        <v>0</v>
      </c>
      <c r="GK380">
        <v>0</v>
      </c>
      <c r="GL380">
        <v>0</v>
      </c>
      <c r="GM380">
        <v>0</v>
      </c>
      <c r="GN380">
        <v>0</v>
      </c>
      <c r="GO380">
        <v>0</v>
      </c>
      <c r="GP380">
        <v>0</v>
      </c>
      <c r="GQ380">
        <v>0</v>
      </c>
      <c r="GR380">
        <v>0</v>
      </c>
    </row>
    <row r="381" spans="2:200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  <c r="GC381">
        <v>9</v>
      </c>
      <c r="GD381">
        <v>9</v>
      </c>
      <c r="GE381">
        <v>10</v>
      </c>
      <c r="GF381">
        <v>10</v>
      </c>
      <c r="GG381">
        <v>10</v>
      </c>
      <c r="GH381">
        <v>10</v>
      </c>
      <c r="GI381">
        <v>10</v>
      </c>
      <c r="GJ381">
        <v>11</v>
      </c>
      <c r="GK381">
        <v>11</v>
      </c>
      <c r="GL381">
        <v>11</v>
      </c>
      <c r="GM381">
        <v>11</v>
      </c>
      <c r="GN381">
        <v>11</v>
      </c>
      <c r="GO381">
        <v>11</v>
      </c>
      <c r="GP381">
        <v>11</v>
      </c>
      <c r="GQ381">
        <v>11</v>
      </c>
      <c r="GR381">
        <v>11</v>
      </c>
    </row>
    <row r="382" spans="2:200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  <c r="GC382">
        <v>23</v>
      </c>
      <c r="GD382">
        <v>22</v>
      </c>
      <c r="GE382">
        <v>22</v>
      </c>
      <c r="GF382">
        <v>22</v>
      </c>
      <c r="GG382">
        <v>22</v>
      </c>
      <c r="GH382">
        <v>22</v>
      </c>
      <c r="GI382">
        <v>22</v>
      </c>
      <c r="GJ382">
        <v>23</v>
      </c>
      <c r="GK382">
        <v>23</v>
      </c>
      <c r="GL382">
        <v>25</v>
      </c>
      <c r="GM382">
        <v>25</v>
      </c>
      <c r="GN382">
        <v>25</v>
      </c>
      <c r="GO382">
        <v>25</v>
      </c>
      <c r="GP382">
        <v>25</v>
      </c>
      <c r="GQ382">
        <v>26</v>
      </c>
      <c r="GR382">
        <v>26</v>
      </c>
    </row>
    <row r="383" spans="2:200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  <c r="GC383">
        <v>3</v>
      </c>
      <c r="GD383">
        <v>3</v>
      </c>
      <c r="GE383">
        <v>3</v>
      </c>
      <c r="GF383">
        <v>3</v>
      </c>
      <c r="GG383">
        <v>3</v>
      </c>
      <c r="GH383">
        <v>3</v>
      </c>
      <c r="GI383">
        <v>3</v>
      </c>
      <c r="GJ383">
        <v>3</v>
      </c>
      <c r="GK383">
        <v>3</v>
      </c>
      <c r="GL383">
        <v>3</v>
      </c>
      <c r="GM383">
        <v>3</v>
      </c>
      <c r="GN383">
        <v>3</v>
      </c>
      <c r="GO383">
        <v>3</v>
      </c>
      <c r="GP383">
        <v>3</v>
      </c>
      <c r="GQ383">
        <v>3</v>
      </c>
      <c r="GR383">
        <v>3</v>
      </c>
    </row>
    <row r="384" spans="2:200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  <c r="GC384">
        <v>8</v>
      </c>
      <c r="GD384">
        <v>8</v>
      </c>
      <c r="GE384">
        <v>8</v>
      </c>
      <c r="GF384">
        <v>8</v>
      </c>
      <c r="GG384">
        <v>9</v>
      </c>
      <c r="GH384">
        <v>11</v>
      </c>
      <c r="GI384">
        <v>11</v>
      </c>
      <c r="GJ384">
        <v>11</v>
      </c>
      <c r="GK384">
        <v>11</v>
      </c>
      <c r="GL384">
        <v>12</v>
      </c>
      <c r="GM384">
        <v>12</v>
      </c>
      <c r="GN384">
        <v>12</v>
      </c>
      <c r="GO384">
        <v>12</v>
      </c>
      <c r="GP384">
        <v>12</v>
      </c>
      <c r="GQ384">
        <v>12</v>
      </c>
      <c r="GR384">
        <v>12</v>
      </c>
    </row>
    <row r="385" spans="2:200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  <c r="GC385">
        <v>3</v>
      </c>
      <c r="GD385">
        <v>3</v>
      </c>
      <c r="GE385">
        <v>3</v>
      </c>
      <c r="GF385">
        <v>3</v>
      </c>
      <c r="GG385">
        <v>3</v>
      </c>
      <c r="GH385">
        <v>3</v>
      </c>
      <c r="GI385">
        <v>3</v>
      </c>
      <c r="GJ385">
        <v>3</v>
      </c>
      <c r="GK385">
        <v>3</v>
      </c>
      <c r="GL385">
        <v>3</v>
      </c>
      <c r="GM385">
        <v>3</v>
      </c>
      <c r="GN385">
        <v>3</v>
      </c>
      <c r="GO385">
        <v>3</v>
      </c>
      <c r="GP385">
        <v>3</v>
      </c>
      <c r="GQ385">
        <v>3</v>
      </c>
      <c r="GR385">
        <v>4</v>
      </c>
    </row>
    <row r="386" spans="2:200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  <c r="GC386">
        <v>185</v>
      </c>
      <c r="GD386">
        <v>188</v>
      </c>
      <c r="GE386">
        <v>190</v>
      </c>
      <c r="GF386">
        <v>197</v>
      </c>
      <c r="GG386">
        <v>197</v>
      </c>
      <c r="GH386">
        <v>200</v>
      </c>
      <c r="GI386">
        <v>202</v>
      </c>
      <c r="GJ386">
        <v>203</v>
      </c>
      <c r="GK386">
        <v>203</v>
      </c>
      <c r="GL386">
        <v>208</v>
      </c>
      <c r="GM386">
        <v>220</v>
      </c>
      <c r="GN386">
        <v>223</v>
      </c>
      <c r="GO386">
        <v>225</v>
      </c>
      <c r="GP386">
        <v>225</v>
      </c>
      <c r="GQ386">
        <v>225</v>
      </c>
      <c r="GR386">
        <v>228</v>
      </c>
    </row>
    <row r="387" spans="2:200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  <c r="GC387">
        <v>1</v>
      </c>
      <c r="GD387">
        <v>1</v>
      </c>
      <c r="GE387">
        <v>1</v>
      </c>
      <c r="GF387">
        <v>1</v>
      </c>
      <c r="GG387">
        <v>1</v>
      </c>
      <c r="GH387">
        <v>1</v>
      </c>
      <c r="GI387">
        <v>1</v>
      </c>
      <c r="GJ387">
        <v>1</v>
      </c>
      <c r="GK387">
        <v>1</v>
      </c>
      <c r="GL387">
        <v>2</v>
      </c>
      <c r="GM387">
        <v>2</v>
      </c>
      <c r="GN387">
        <v>2</v>
      </c>
      <c r="GO387">
        <v>2</v>
      </c>
      <c r="GP387">
        <v>2</v>
      </c>
      <c r="GQ387">
        <v>2</v>
      </c>
      <c r="GR387">
        <v>2</v>
      </c>
    </row>
    <row r="388" spans="2:200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  <c r="GC388">
        <v>8</v>
      </c>
      <c r="GD388">
        <v>8</v>
      </c>
      <c r="GE388">
        <v>9</v>
      </c>
      <c r="GF388">
        <v>9</v>
      </c>
      <c r="GG388">
        <v>9</v>
      </c>
      <c r="GH388">
        <v>9</v>
      </c>
      <c r="GI388">
        <v>9</v>
      </c>
      <c r="GJ388">
        <v>9</v>
      </c>
      <c r="GK388">
        <v>9</v>
      </c>
      <c r="GL388">
        <v>9</v>
      </c>
      <c r="GM388">
        <v>10</v>
      </c>
      <c r="GN388">
        <v>10</v>
      </c>
      <c r="GO388">
        <v>12</v>
      </c>
      <c r="GP388">
        <v>12</v>
      </c>
      <c r="GQ388">
        <v>12</v>
      </c>
      <c r="GR388">
        <v>12</v>
      </c>
    </row>
    <row r="389" spans="2:200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  <c r="GD389">
        <v>0</v>
      </c>
      <c r="GE389">
        <v>0</v>
      </c>
      <c r="GF389">
        <v>0</v>
      </c>
      <c r="GG389">
        <v>0</v>
      </c>
      <c r="GH389">
        <v>0</v>
      </c>
      <c r="GI389">
        <v>0</v>
      </c>
      <c r="GJ389">
        <v>0</v>
      </c>
      <c r="GK389">
        <v>0</v>
      </c>
      <c r="GL389">
        <v>0</v>
      </c>
      <c r="GM389">
        <v>0</v>
      </c>
      <c r="GN389">
        <v>0</v>
      </c>
      <c r="GO389">
        <v>0</v>
      </c>
      <c r="GP389">
        <v>0</v>
      </c>
      <c r="GQ389">
        <v>0</v>
      </c>
      <c r="GR389">
        <v>0</v>
      </c>
    </row>
    <row r="390" spans="2:200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  <c r="GC390">
        <v>38</v>
      </c>
      <c r="GD390">
        <v>38</v>
      </c>
      <c r="GE390">
        <v>38</v>
      </c>
      <c r="GF390">
        <v>40</v>
      </c>
      <c r="GG390">
        <v>40</v>
      </c>
      <c r="GH390">
        <v>40</v>
      </c>
      <c r="GI390">
        <v>40</v>
      </c>
      <c r="GJ390">
        <v>40</v>
      </c>
      <c r="GK390">
        <v>40</v>
      </c>
      <c r="GL390">
        <v>40</v>
      </c>
      <c r="GM390">
        <v>40</v>
      </c>
      <c r="GN390">
        <v>40</v>
      </c>
      <c r="GO390">
        <v>40</v>
      </c>
      <c r="GP390">
        <v>40</v>
      </c>
      <c r="GQ390">
        <v>40</v>
      </c>
      <c r="GR390">
        <v>40</v>
      </c>
    </row>
    <row r="391" spans="2:200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  <c r="GC391">
        <v>5</v>
      </c>
      <c r="GD391">
        <v>6</v>
      </c>
      <c r="GE391">
        <v>7</v>
      </c>
      <c r="GF391">
        <v>7</v>
      </c>
      <c r="GG391">
        <v>9</v>
      </c>
      <c r="GH391">
        <v>9</v>
      </c>
      <c r="GI391">
        <v>9</v>
      </c>
      <c r="GJ391">
        <v>10</v>
      </c>
      <c r="GK391">
        <v>10</v>
      </c>
      <c r="GL391">
        <v>11</v>
      </c>
      <c r="GM391">
        <v>11</v>
      </c>
      <c r="GN391">
        <v>11</v>
      </c>
      <c r="GO391">
        <v>12</v>
      </c>
      <c r="GP391">
        <v>13</v>
      </c>
      <c r="GQ391">
        <v>13</v>
      </c>
      <c r="GR391">
        <v>13</v>
      </c>
    </row>
    <row r="392" spans="2:200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  <c r="GC392">
        <v>23</v>
      </c>
      <c r="GD392">
        <v>24</v>
      </c>
      <c r="GE392">
        <v>24</v>
      </c>
      <c r="GF392">
        <v>24</v>
      </c>
      <c r="GG392">
        <v>24</v>
      </c>
      <c r="GH392">
        <v>24</v>
      </c>
      <c r="GI392">
        <v>24</v>
      </c>
      <c r="GJ392">
        <v>24</v>
      </c>
      <c r="GK392">
        <v>24</v>
      </c>
      <c r="GL392">
        <v>24</v>
      </c>
      <c r="GM392">
        <v>24</v>
      </c>
      <c r="GN392">
        <v>24</v>
      </c>
      <c r="GO392">
        <v>24</v>
      </c>
      <c r="GP392">
        <v>24</v>
      </c>
      <c r="GQ392">
        <v>24</v>
      </c>
      <c r="GR392">
        <v>24</v>
      </c>
    </row>
    <row r="393" spans="2:200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  <c r="GC393">
        <v>10</v>
      </c>
      <c r="GD393">
        <v>10</v>
      </c>
      <c r="GE393">
        <v>11</v>
      </c>
      <c r="GF393">
        <v>12</v>
      </c>
      <c r="GG393">
        <v>12</v>
      </c>
      <c r="GH393">
        <v>12</v>
      </c>
      <c r="GI393">
        <v>12</v>
      </c>
      <c r="GJ393">
        <v>12</v>
      </c>
      <c r="GK393">
        <v>12</v>
      </c>
      <c r="GL393">
        <v>12</v>
      </c>
      <c r="GM393">
        <v>12</v>
      </c>
      <c r="GN393">
        <v>12</v>
      </c>
      <c r="GO393">
        <v>12</v>
      </c>
      <c r="GP393">
        <v>13</v>
      </c>
      <c r="GQ393">
        <v>13</v>
      </c>
      <c r="GR393">
        <v>13</v>
      </c>
    </row>
    <row r="394" spans="2:200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  <c r="GC394">
        <v>14</v>
      </c>
      <c r="GD394">
        <v>14</v>
      </c>
      <c r="GE394">
        <v>16</v>
      </c>
      <c r="GF394">
        <v>16</v>
      </c>
      <c r="GG394">
        <v>21</v>
      </c>
      <c r="GH394">
        <v>21</v>
      </c>
      <c r="GI394">
        <v>21</v>
      </c>
      <c r="GJ394">
        <v>21</v>
      </c>
      <c r="GK394">
        <v>21</v>
      </c>
      <c r="GL394">
        <v>25</v>
      </c>
      <c r="GM394">
        <v>25</v>
      </c>
      <c r="GN394">
        <v>25</v>
      </c>
      <c r="GO394">
        <v>25</v>
      </c>
      <c r="GP394">
        <v>25</v>
      </c>
      <c r="GQ394">
        <v>25</v>
      </c>
      <c r="GR394">
        <v>27</v>
      </c>
    </row>
    <row r="395" spans="2:200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  <c r="GC395">
        <v>11</v>
      </c>
      <c r="GD395">
        <v>11</v>
      </c>
      <c r="GE395">
        <v>11</v>
      </c>
      <c r="GF395">
        <v>11</v>
      </c>
      <c r="GG395">
        <v>11</v>
      </c>
      <c r="GH395">
        <v>11</v>
      </c>
      <c r="GI395">
        <v>12</v>
      </c>
      <c r="GJ395">
        <v>13</v>
      </c>
      <c r="GK395">
        <v>13</v>
      </c>
      <c r="GL395">
        <v>13</v>
      </c>
      <c r="GM395">
        <v>14</v>
      </c>
      <c r="GN395">
        <v>14</v>
      </c>
      <c r="GO395">
        <v>14</v>
      </c>
      <c r="GP395">
        <v>14</v>
      </c>
      <c r="GQ395">
        <v>14</v>
      </c>
      <c r="GR395">
        <v>14</v>
      </c>
    </row>
    <row r="396" spans="2:200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  <c r="GC396">
        <v>16</v>
      </c>
      <c r="GD396">
        <v>17</v>
      </c>
      <c r="GE396">
        <v>21</v>
      </c>
      <c r="GF396">
        <v>21</v>
      </c>
      <c r="GG396">
        <v>22</v>
      </c>
      <c r="GH396">
        <v>23</v>
      </c>
      <c r="GI396">
        <v>24</v>
      </c>
      <c r="GJ396">
        <v>24</v>
      </c>
      <c r="GK396">
        <v>24</v>
      </c>
      <c r="GL396">
        <v>24</v>
      </c>
      <c r="GM396">
        <v>24</v>
      </c>
      <c r="GN396">
        <v>24</v>
      </c>
      <c r="GO396">
        <v>24</v>
      </c>
      <c r="GP396">
        <v>24</v>
      </c>
      <c r="GQ396">
        <v>24</v>
      </c>
      <c r="GR396">
        <v>24</v>
      </c>
    </row>
    <row r="397" spans="2:200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  <c r="GC397">
        <v>19</v>
      </c>
      <c r="GD397">
        <v>20</v>
      </c>
      <c r="GE397">
        <v>21</v>
      </c>
      <c r="GF397">
        <v>21</v>
      </c>
      <c r="GG397">
        <v>25</v>
      </c>
      <c r="GH397">
        <v>27</v>
      </c>
      <c r="GI397">
        <v>26</v>
      </c>
      <c r="GJ397">
        <v>26</v>
      </c>
      <c r="GK397">
        <v>26</v>
      </c>
      <c r="GL397">
        <v>28</v>
      </c>
      <c r="GM397">
        <v>28</v>
      </c>
      <c r="GN397">
        <v>28</v>
      </c>
      <c r="GO397">
        <v>30</v>
      </c>
      <c r="GP397">
        <v>30</v>
      </c>
      <c r="GQ397">
        <v>30</v>
      </c>
      <c r="GR397">
        <v>33</v>
      </c>
    </row>
    <row r="398" spans="2:200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  <c r="GC398">
        <v>161</v>
      </c>
      <c r="GD398">
        <v>161</v>
      </c>
      <c r="GE398">
        <v>168</v>
      </c>
      <c r="GF398">
        <v>170</v>
      </c>
      <c r="GG398">
        <v>170</v>
      </c>
      <c r="GH398">
        <v>175</v>
      </c>
      <c r="GI398">
        <v>175</v>
      </c>
      <c r="GJ398">
        <v>176</v>
      </c>
      <c r="GK398">
        <v>177</v>
      </c>
      <c r="GL398">
        <v>180</v>
      </c>
      <c r="GM398">
        <v>181</v>
      </c>
      <c r="GN398">
        <v>187</v>
      </c>
      <c r="GO398">
        <v>188</v>
      </c>
      <c r="GP398">
        <v>191</v>
      </c>
      <c r="GQ398">
        <v>191</v>
      </c>
      <c r="GR398">
        <v>197</v>
      </c>
    </row>
    <row r="399" spans="2:200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  <c r="GC399">
        <v>3</v>
      </c>
      <c r="GD399">
        <v>3</v>
      </c>
      <c r="GE399">
        <v>3</v>
      </c>
      <c r="GF399">
        <v>3</v>
      </c>
      <c r="GG399">
        <v>3</v>
      </c>
      <c r="GH399">
        <v>3</v>
      </c>
      <c r="GI399">
        <v>3</v>
      </c>
      <c r="GJ399">
        <v>3</v>
      </c>
      <c r="GK399">
        <v>3</v>
      </c>
      <c r="GL399">
        <v>3</v>
      </c>
      <c r="GM399">
        <v>3</v>
      </c>
      <c r="GN399">
        <v>3</v>
      </c>
      <c r="GO399">
        <v>3</v>
      </c>
      <c r="GP399">
        <v>4</v>
      </c>
      <c r="GQ399">
        <v>4</v>
      </c>
      <c r="GR399">
        <v>4</v>
      </c>
    </row>
    <row r="400" spans="2:200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  <c r="GC400">
        <v>124</v>
      </c>
      <c r="GD400">
        <v>125</v>
      </c>
      <c r="GE400">
        <v>127</v>
      </c>
      <c r="GF400">
        <v>130</v>
      </c>
      <c r="GG400">
        <v>134</v>
      </c>
      <c r="GH400">
        <v>135</v>
      </c>
      <c r="GI400">
        <v>137</v>
      </c>
      <c r="GJ400">
        <v>138</v>
      </c>
      <c r="GK400">
        <v>138</v>
      </c>
      <c r="GL400">
        <v>138</v>
      </c>
      <c r="GM400">
        <v>139</v>
      </c>
      <c r="GN400">
        <v>141</v>
      </c>
      <c r="GO400">
        <v>141</v>
      </c>
      <c r="GP400">
        <v>143</v>
      </c>
      <c r="GQ400">
        <v>143</v>
      </c>
      <c r="GR400">
        <v>147</v>
      </c>
    </row>
    <row r="401" spans="2:200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  <c r="GC401">
        <v>10</v>
      </c>
      <c r="GD401">
        <v>10</v>
      </c>
      <c r="GE401">
        <v>11</v>
      </c>
      <c r="GF401">
        <v>11</v>
      </c>
      <c r="GG401">
        <v>12</v>
      </c>
      <c r="GH401">
        <v>12</v>
      </c>
      <c r="GI401">
        <v>12</v>
      </c>
      <c r="GJ401">
        <v>13</v>
      </c>
      <c r="GK401">
        <v>13</v>
      </c>
      <c r="GL401">
        <v>14</v>
      </c>
      <c r="GM401">
        <v>14</v>
      </c>
      <c r="GN401">
        <v>14</v>
      </c>
      <c r="GO401">
        <v>14</v>
      </c>
      <c r="GP401">
        <v>15</v>
      </c>
      <c r="GQ401">
        <v>15</v>
      </c>
      <c r="GR401">
        <v>15</v>
      </c>
    </row>
    <row r="402" spans="2:200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  <c r="GC402">
        <v>3</v>
      </c>
      <c r="GD402">
        <v>3</v>
      </c>
      <c r="GE402">
        <v>3</v>
      </c>
      <c r="GF402">
        <v>3</v>
      </c>
      <c r="GG402">
        <v>3</v>
      </c>
      <c r="GH402">
        <v>3</v>
      </c>
      <c r="GI402">
        <v>3</v>
      </c>
      <c r="GJ402">
        <v>3</v>
      </c>
      <c r="GK402">
        <v>3</v>
      </c>
      <c r="GL402">
        <v>3</v>
      </c>
      <c r="GM402">
        <v>3</v>
      </c>
      <c r="GN402">
        <v>3</v>
      </c>
      <c r="GO402">
        <v>3</v>
      </c>
      <c r="GP402">
        <v>4</v>
      </c>
      <c r="GQ402">
        <v>4</v>
      </c>
      <c r="GR402">
        <v>4</v>
      </c>
    </row>
    <row r="403" spans="2:200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  <c r="GC403">
        <v>7</v>
      </c>
      <c r="GD403">
        <v>7</v>
      </c>
      <c r="GE403">
        <v>9</v>
      </c>
      <c r="GF403">
        <v>9</v>
      </c>
      <c r="GG403">
        <v>9</v>
      </c>
      <c r="GH403">
        <v>9</v>
      </c>
      <c r="GI403">
        <v>9</v>
      </c>
      <c r="GJ403">
        <v>9</v>
      </c>
      <c r="GK403">
        <v>9</v>
      </c>
      <c r="GL403">
        <v>9</v>
      </c>
      <c r="GM403">
        <v>9</v>
      </c>
      <c r="GN403">
        <v>9</v>
      </c>
      <c r="GO403">
        <v>9</v>
      </c>
      <c r="GP403">
        <v>9</v>
      </c>
      <c r="GQ403">
        <v>9</v>
      </c>
      <c r="GR403">
        <v>9</v>
      </c>
    </row>
    <row r="404" spans="2:200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  <c r="GC404">
        <v>6</v>
      </c>
      <c r="GD404">
        <v>6</v>
      </c>
      <c r="GE404">
        <v>6</v>
      </c>
      <c r="GF404">
        <v>7</v>
      </c>
      <c r="GG404">
        <v>7</v>
      </c>
      <c r="GH404">
        <v>7</v>
      </c>
      <c r="GI404">
        <v>7</v>
      </c>
      <c r="GJ404">
        <v>7</v>
      </c>
      <c r="GK404">
        <v>7</v>
      </c>
      <c r="GL404">
        <v>7</v>
      </c>
      <c r="GM404">
        <v>7</v>
      </c>
      <c r="GN404">
        <v>7</v>
      </c>
      <c r="GO404">
        <v>7</v>
      </c>
      <c r="GP404">
        <v>7</v>
      </c>
      <c r="GQ404">
        <v>7</v>
      </c>
      <c r="GR404">
        <v>7</v>
      </c>
    </row>
    <row r="405" spans="2:200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  <c r="GC405">
        <v>10</v>
      </c>
      <c r="GD405">
        <v>10</v>
      </c>
      <c r="GE405">
        <v>10</v>
      </c>
      <c r="GF405">
        <v>10</v>
      </c>
      <c r="GG405">
        <v>10</v>
      </c>
      <c r="GH405">
        <v>10</v>
      </c>
      <c r="GI405">
        <v>10</v>
      </c>
      <c r="GJ405">
        <v>10</v>
      </c>
      <c r="GK405">
        <v>10</v>
      </c>
      <c r="GL405">
        <v>10</v>
      </c>
      <c r="GM405">
        <v>10</v>
      </c>
      <c r="GN405">
        <v>10</v>
      </c>
      <c r="GO405">
        <v>10</v>
      </c>
      <c r="GP405">
        <v>10</v>
      </c>
      <c r="GQ405">
        <v>10</v>
      </c>
      <c r="GR405">
        <v>10</v>
      </c>
    </row>
    <row r="406" spans="2:200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1</v>
      </c>
      <c r="GF406">
        <v>1</v>
      </c>
      <c r="GG406">
        <v>1</v>
      </c>
      <c r="GH406">
        <v>1</v>
      </c>
      <c r="GI406">
        <v>1</v>
      </c>
      <c r="GJ406">
        <v>1</v>
      </c>
      <c r="GK406">
        <v>1</v>
      </c>
      <c r="GL406">
        <v>1</v>
      </c>
      <c r="GM406">
        <v>1</v>
      </c>
      <c r="GN406">
        <v>1</v>
      </c>
      <c r="GO406">
        <v>1</v>
      </c>
      <c r="GP406">
        <v>1</v>
      </c>
      <c r="GQ406">
        <v>1</v>
      </c>
      <c r="GR406">
        <v>1</v>
      </c>
    </row>
    <row r="407" spans="2:200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  <c r="GC407">
        <v>4</v>
      </c>
      <c r="GD407">
        <v>4</v>
      </c>
      <c r="GE407">
        <v>5</v>
      </c>
      <c r="GF407">
        <v>7</v>
      </c>
      <c r="GG407">
        <v>7</v>
      </c>
      <c r="GH407">
        <v>8</v>
      </c>
      <c r="GI407">
        <v>8</v>
      </c>
      <c r="GJ407">
        <v>9</v>
      </c>
      <c r="GK407">
        <v>9</v>
      </c>
      <c r="GL407">
        <v>9</v>
      </c>
      <c r="GM407">
        <v>9</v>
      </c>
      <c r="GN407">
        <v>9</v>
      </c>
      <c r="GO407">
        <v>11</v>
      </c>
      <c r="GP407">
        <v>12</v>
      </c>
      <c r="GQ407">
        <v>12</v>
      </c>
      <c r="GR407">
        <v>12</v>
      </c>
    </row>
    <row r="408" spans="2:200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  <c r="GC408">
        <v>27</v>
      </c>
      <c r="GD408">
        <v>27</v>
      </c>
      <c r="GE408">
        <v>27</v>
      </c>
      <c r="GF408">
        <v>28</v>
      </c>
      <c r="GG408">
        <v>28</v>
      </c>
      <c r="GH408">
        <v>28</v>
      </c>
      <c r="GI408">
        <v>28</v>
      </c>
      <c r="GJ408">
        <v>29</v>
      </c>
      <c r="GK408">
        <v>29</v>
      </c>
      <c r="GL408">
        <v>30</v>
      </c>
      <c r="GM408">
        <v>31</v>
      </c>
      <c r="GN408">
        <v>31</v>
      </c>
      <c r="GO408">
        <v>31</v>
      </c>
      <c r="GP408">
        <v>32</v>
      </c>
      <c r="GQ408">
        <v>32</v>
      </c>
      <c r="GR408">
        <v>32</v>
      </c>
    </row>
    <row r="409" spans="2:200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  <c r="GC409">
        <v>13</v>
      </c>
      <c r="GD409">
        <v>13</v>
      </c>
      <c r="GE409">
        <v>13</v>
      </c>
      <c r="GF409">
        <v>14</v>
      </c>
      <c r="GG409">
        <v>14</v>
      </c>
      <c r="GH409">
        <v>14</v>
      </c>
      <c r="GI409">
        <v>15</v>
      </c>
      <c r="GJ409">
        <v>15</v>
      </c>
      <c r="GK409">
        <v>15</v>
      </c>
      <c r="GL409">
        <v>16</v>
      </c>
      <c r="GM409">
        <v>17</v>
      </c>
      <c r="GN409">
        <v>17</v>
      </c>
      <c r="GO409">
        <v>18</v>
      </c>
      <c r="GP409">
        <v>18</v>
      </c>
      <c r="GQ409">
        <v>18</v>
      </c>
      <c r="GR409">
        <v>18</v>
      </c>
    </row>
    <row r="410" spans="2:200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  <c r="GC410">
        <v>8</v>
      </c>
      <c r="GD410">
        <v>8</v>
      </c>
      <c r="GE410">
        <v>8</v>
      </c>
      <c r="GF410">
        <v>8</v>
      </c>
      <c r="GG410">
        <v>8</v>
      </c>
      <c r="GH410">
        <v>8</v>
      </c>
      <c r="GI410">
        <v>9</v>
      </c>
      <c r="GJ410">
        <v>9</v>
      </c>
      <c r="GK410">
        <v>9</v>
      </c>
      <c r="GL410">
        <v>12</v>
      </c>
      <c r="GM410">
        <v>12</v>
      </c>
      <c r="GN410">
        <v>12</v>
      </c>
      <c r="GO410">
        <v>13</v>
      </c>
      <c r="GP410">
        <v>13</v>
      </c>
      <c r="GQ410">
        <v>13</v>
      </c>
      <c r="GR410">
        <v>13</v>
      </c>
    </row>
    <row r="411" spans="2:200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  <c r="GC411">
        <v>72</v>
      </c>
      <c r="GD411">
        <v>72</v>
      </c>
      <c r="GE411">
        <v>74</v>
      </c>
      <c r="GF411">
        <v>75</v>
      </c>
      <c r="GG411">
        <v>78</v>
      </c>
      <c r="GH411">
        <v>78</v>
      </c>
      <c r="GI411">
        <v>78</v>
      </c>
      <c r="GJ411">
        <v>78</v>
      </c>
      <c r="GK411">
        <v>78</v>
      </c>
      <c r="GL411">
        <v>78</v>
      </c>
      <c r="GM411">
        <v>78</v>
      </c>
      <c r="GN411">
        <v>78</v>
      </c>
      <c r="GO411">
        <v>78</v>
      </c>
      <c r="GP411">
        <v>78</v>
      </c>
      <c r="GQ411">
        <v>78</v>
      </c>
      <c r="GR411">
        <v>78</v>
      </c>
    </row>
    <row r="412" spans="2:200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  <c r="GC412">
        <v>55</v>
      </c>
      <c r="GD412">
        <v>55</v>
      </c>
      <c r="GE412">
        <v>57</v>
      </c>
      <c r="GF412">
        <v>57</v>
      </c>
      <c r="GG412">
        <v>57</v>
      </c>
      <c r="GH412">
        <v>58</v>
      </c>
      <c r="GI412">
        <v>58</v>
      </c>
      <c r="GJ412">
        <v>58</v>
      </c>
      <c r="GK412">
        <v>58</v>
      </c>
      <c r="GL412">
        <v>61</v>
      </c>
      <c r="GM412">
        <v>61</v>
      </c>
      <c r="GN412">
        <v>61</v>
      </c>
      <c r="GO412">
        <v>61</v>
      </c>
      <c r="GP412">
        <v>63</v>
      </c>
      <c r="GQ412">
        <v>63</v>
      </c>
      <c r="GR412">
        <v>66</v>
      </c>
    </row>
    <row r="413" spans="2:200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  <c r="GC413">
        <v>50</v>
      </c>
      <c r="GD413">
        <v>50</v>
      </c>
      <c r="GE413">
        <v>53</v>
      </c>
      <c r="GF413">
        <v>54</v>
      </c>
      <c r="GG413">
        <v>55</v>
      </c>
      <c r="GH413">
        <v>55</v>
      </c>
      <c r="GI413">
        <v>57</v>
      </c>
      <c r="GJ413">
        <v>57</v>
      </c>
      <c r="GK413">
        <v>57</v>
      </c>
      <c r="GL413">
        <v>59</v>
      </c>
      <c r="GM413">
        <v>60</v>
      </c>
      <c r="GN413">
        <v>61</v>
      </c>
      <c r="GO413">
        <v>63</v>
      </c>
      <c r="GP413">
        <v>63</v>
      </c>
      <c r="GQ413">
        <v>63</v>
      </c>
      <c r="GR413">
        <v>64</v>
      </c>
    </row>
    <row r="414" spans="2:200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  <c r="GC414">
        <v>9</v>
      </c>
      <c r="GD414">
        <v>9</v>
      </c>
      <c r="GE414">
        <v>9</v>
      </c>
      <c r="GF414">
        <v>9</v>
      </c>
      <c r="GG414">
        <v>10</v>
      </c>
      <c r="GH414">
        <v>10</v>
      </c>
      <c r="GI414">
        <v>10</v>
      </c>
      <c r="GJ414">
        <v>10</v>
      </c>
      <c r="GK414">
        <v>10</v>
      </c>
      <c r="GL414">
        <v>10</v>
      </c>
      <c r="GM414">
        <v>10</v>
      </c>
      <c r="GN414">
        <v>10</v>
      </c>
      <c r="GO414">
        <v>11</v>
      </c>
      <c r="GP414">
        <v>11</v>
      </c>
      <c r="GQ414">
        <v>11</v>
      </c>
      <c r="GR414">
        <v>12</v>
      </c>
    </row>
    <row r="415" spans="2:200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  <c r="GC415">
        <v>9</v>
      </c>
      <c r="GD415">
        <v>9</v>
      </c>
      <c r="GE415">
        <v>9</v>
      </c>
      <c r="GF415">
        <v>9</v>
      </c>
      <c r="GG415">
        <v>9</v>
      </c>
      <c r="GH415">
        <v>9</v>
      </c>
      <c r="GI415">
        <v>9</v>
      </c>
      <c r="GJ415">
        <v>9</v>
      </c>
      <c r="GK415">
        <v>9</v>
      </c>
      <c r="GL415">
        <v>9</v>
      </c>
      <c r="GM415">
        <v>9</v>
      </c>
      <c r="GN415">
        <v>9</v>
      </c>
      <c r="GO415">
        <v>9</v>
      </c>
      <c r="GP415">
        <v>9</v>
      </c>
      <c r="GQ415">
        <v>9</v>
      </c>
      <c r="GR415">
        <v>9</v>
      </c>
    </row>
    <row r="416" spans="2:200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  <c r="GC416">
        <v>8</v>
      </c>
      <c r="GD416">
        <v>8</v>
      </c>
      <c r="GE416">
        <v>9</v>
      </c>
      <c r="GF416">
        <v>9</v>
      </c>
      <c r="GG416">
        <v>10</v>
      </c>
      <c r="GH416">
        <v>10</v>
      </c>
      <c r="GI416">
        <v>10</v>
      </c>
      <c r="GJ416">
        <v>10</v>
      </c>
      <c r="GK416">
        <v>10</v>
      </c>
      <c r="GL416">
        <v>10</v>
      </c>
      <c r="GM416">
        <v>10</v>
      </c>
      <c r="GN416">
        <v>10</v>
      </c>
      <c r="GO416">
        <v>10</v>
      </c>
      <c r="GP416">
        <v>11</v>
      </c>
      <c r="GQ416">
        <v>11</v>
      </c>
      <c r="GR416">
        <v>11</v>
      </c>
    </row>
    <row r="417" spans="2:200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  <c r="GG417">
        <v>0</v>
      </c>
      <c r="GH417">
        <v>0</v>
      </c>
      <c r="GI417">
        <v>0</v>
      </c>
      <c r="GJ417">
        <v>0</v>
      </c>
      <c r="GK417">
        <v>0</v>
      </c>
      <c r="GL417">
        <v>0</v>
      </c>
      <c r="GM417">
        <v>0</v>
      </c>
      <c r="GN417">
        <v>0</v>
      </c>
      <c r="GO417">
        <v>0</v>
      </c>
      <c r="GP417">
        <v>0</v>
      </c>
      <c r="GQ417">
        <v>0</v>
      </c>
      <c r="GR417">
        <v>0</v>
      </c>
    </row>
    <row r="418" spans="2:200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  <c r="GG418">
        <v>0</v>
      </c>
      <c r="GH418">
        <v>0</v>
      </c>
      <c r="GI418">
        <v>0</v>
      </c>
      <c r="GJ418">
        <v>0</v>
      </c>
      <c r="GK418">
        <v>0</v>
      </c>
      <c r="GL418">
        <v>0</v>
      </c>
      <c r="GM418">
        <v>0</v>
      </c>
      <c r="GN418">
        <v>0</v>
      </c>
      <c r="GO418">
        <v>0</v>
      </c>
      <c r="GP418">
        <v>0</v>
      </c>
      <c r="GQ418">
        <v>0</v>
      </c>
      <c r="GR418">
        <v>0</v>
      </c>
    </row>
    <row r="419" spans="2:200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  <c r="GC419">
        <v>9</v>
      </c>
      <c r="GD419">
        <v>9</v>
      </c>
      <c r="GE419">
        <v>9</v>
      </c>
      <c r="GF419">
        <v>9</v>
      </c>
      <c r="GG419">
        <v>9</v>
      </c>
      <c r="GH419">
        <v>9</v>
      </c>
      <c r="GI419">
        <v>9</v>
      </c>
      <c r="GJ419">
        <v>9</v>
      </c>
      <c r="GK419">
        <v>9</v>
      </c>
      <c r="GL419">
        <v>9</v>
      </c>
      <c r="GM419">
        <v>10</v>
      </c>
      <c r="GN419">
        <v>11</v>
      </c>
      <c r="GO419">
        <v>12</v>
      </c>
      <c r="GP419">
        <v>12</v>
      </c>
      <c r="GQ419">
        <v>13</v>
      </c>
      <c r="GR419">
        <v>13</v>
      </c>
    </row>
    <row r="420" spans="2:200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  <c r="GF420">
        <v>0</v>
      </c>
      <c r="GG420">
        <v>0</v>
      </c>
      <c r="GH420">
        <v>0</v>
      </c>
      <c r="GI420">
        <v>0</v>
      </c>
      <c r="GJ420">
        <v>0</v>
      </c>
      <c r="GK420">
        <v>0</v>
      </c>
      <c r="GL420">
        <v>0</v>
      </c>
      <c r="GM420">
        <v>0</v>
      </c>
      <c r="GN420">
        <v>0</v>
      </c>
      <c r="GO420">
        <v>0</v>
      </c>
      <c r="GP420">
        <v>0</v>
      </c>
      <c r="GQ420">
        <v>0</v>
      </c>
      <c r="GR420">
        <v>0</v>
      </c>
    </row>
    <row r="421" spans="2:200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  <c r="GF421">
        <v>0</v>
      </c>
      <c r="GG421">
        <v>0</v>
      </c>
      <c r="GH421">
        <v>0</v>
      </c>
      <c r="GI421">
        <v>0</v>
      </c>
      <c r="GJ421">
        <v>0</v>
      </c>
      <c r="GK421">
        <v>0</v>
      </c>
      <c r="GL421">
        <v>0</v>
      </c>
      <c r="GM421">
        <v>0</v>
      </c>
      <c r="GN421">
        <v>0</v>
      </c>
      <c r="GO421">
        <v>0</v>
      </c>
      <c r="GP421">
        <v>0</v>
      </c>
      <c r="GQ421">
        <v>0</v>
      </c>
      <c r="GR421">
        <v>0</v>
      </c>
    </row>
    <row r="422" spans="2:200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  <c r="GF422">
        <v>0</v>
      </c>
      <c r="GG422">
        <v>0</v>
      </c>
      <c r="GH422">
        <v>0</v>
      </c>
      <c r="GI422">
        <v>0</v>
      </c>
      <c r="GJ422">
        <v>0</v>
      </c>
      <c r="GK422">
        <v>0</v>
      </c>
      <c r="GL422">
        <v>0</v>
      </c>
      <c r="GM422">
        <v>0</v>
      </c>
      <c r="GN422">
        <v>0</v>
      </c>
      <c r="GO422">
        <v>0</v>
      </c>
      <c r="GP422">
        <v>0</v>
      </c>
      <c r="GQ422">
        <v>0</v>
      </c>
      <c r="GR422">
        <v>0</v>
      </c>
    </row>
    <row r="423" spans="2:200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  <c r="GG423">
        <v>0</v>
      </c>
      <c r="GH423">
        <v>0</v>
      </c>
      <c r="GI423">
        <v>0</v>
      </c>
      <c r="GJ423">
        <v>0</v>
      </c>
      <c r="GK423">
        <v>0</v>
      </c>
      <c r="GL423">
        <v>0</v>
      </c>
      <c r="GM423">
        <v>0</v>
      </c>
      <c r="GN423">
        <v>0</v>
      </c>
      <c r="GO423">
        <v>0</v>
      </c>
      <c r="GP423">
        <v>0</v>
      </c>
      <c r="GQ423">
        <v>0</v>
      </c>
      <c r="GR423">
        <v>0</v>
      </c>
    </row>
    <row r="424" spans="2:200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  <c r="GC424">
        <v>2</v>
      </c>
      <c r="GD424">
        <v>2</v>
      </c>
      <c r="GE424">
        <v>3</v>
      </c>
      <c r="GF424">
        <v>3</v>
      </c>
      <c r="GG424">
        <v>3</v>
      </c>
      <c r="GH424">
        <v>4</v>
      </c>
      <c r="GI424">
        <v>4</v>
      </c>
      <c r="GJ424">
        <v>4</v>
      </c>
      <c r="GK424">
        <v>5</v>
      </c>
      <c r="GL424">
        <v>5</v>
      </c>
      <c r="GM424">
        <v>5</v>
      </c>
      <c r="GN424">
        <v>5</v>
      </c>
      <c r="GO424">
        <v>5</v>
      </c>
      <c r="GP424">
        <v>5</v>
      </c>
      <c r="GQ424">
        <v>5</v>
      </c>
      <c r="GR424">
        <v>5</v>
      </c>
    </row>
    <row r="425" spans="2:200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  <c r="GG425">
        <v>0</v>
      </c>
      <c r="GH425">
        <v>0</v>
      </c>
      <c r="GI425">
        <v>0</v>
      </c>
      <c r="GJ425">
        <v>0</v>
      </c>
      <c r="GK425">
        <v>0</v>
      </c>
      <c r="GL425">
        <v>0</v>
      </c>
      <c r="GM425">
        <v>0</v>
      </c>
      <c r="GN425">
        <v>0</v>
      </c>
      <c r="GO425">
        <v>0</v>
      </c>
      <c r="GP425">
        <v>0</v>
      </c>
      <c r="GQ425">
        <v>0</v>
      </c>
      <c r="GR425">
        <v>0</v>
      </c>
    </row>
    <row r="426" spans="2:200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0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0</v>
      </c>
      <c r="GQ426">
        <v>0</v>
      </c>
      <c r="GR426">
        <v>0</v>
      </c>
    </row>
    <row r="427" spans="2:200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  <c r="GC427">
        <v>2</v>
      </c>
      <c r="GD427">
        <v>2</v>
      </c>
      <c r="GE427">
        <v>2</v>
      </c>
      <c r="GF427">
        <v>2</v>
      </c>
      <c r="GG427">
        <v>2</v>
      </c>
      <c r="GH427">
        <v>2</v>
      </c>
      <c r="GI427">
        <v>2</v>
      </c>
      <c r="GJ427">
        <v>2</v>
      </c>
      <c r="GK427">
        <v>2</v>
      </c>
      <c r="GL427">
        <v>2</v>
      </c>
      <c r="GM427">
        <v>2</v>
      </c>
      <c r="GN427">
        <v>1</v>
      </c>
      <c r="GO427">
        <v>1</v>
      </c>
      <c r="GP427">
        <v>1</v>
      </c>
      <c r="GQ427">
        <v>1</v>
      </c>
      <c r="GR427">
        <v>1</v>
      </c>
    </row>
    <row r="428" spans="2:200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  <c r="GC428">
        <v>2</v>
      </c>
      <c r="GD428">
        <v>2</v>
      </c>
      <c r="GE428">
        <v>2</v>
      </c>
      <c r="GF428">
        <v>2</v>
      </c>
      <c r="GG428">
        <v>2</v>
      </c>
      <c r="GH428">
        <v>2</v>
      </c>
      <c r="GI428">
        <v>2</v>
      </c>
      <c r="GJ428">
        <v>2</v>
      </c>
      <c r="GK428">
        <v>2</v>
      </c>
      <c r="GL428">
        <v>2</v>
      </c>
      <c r="GM428">
        <v>2</v>
      </c>
      <c r="GN428">
        <v>2</v>
      </c>
      <c r="GO428">
        <v>2</v>
      </c>
      <c r="GP428">
        <v>2</v>
      </c>
      <c r="GQ428">
        <v>2</v>
      </c>
      <c r="GR428">
        <v>2</v>
      </c>
    </row>
    <row r="429" spans="2:200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  <c r="GG429">
        <v>0</v>
      </c>
      <c r="GH429">
        <v>0</v>
      </c>
      <c r="GI429">
        <v>0</v>
      </c>
      <c r="GJ429">
        <v>0</v>
      </c>
      <c r="GK429">
        <v>0</v>
      </c>
      <c r="GL429">
        <v>0</v>
      </c>
      <c r="GM429">
        <v>0</v>
      </c>
      <c r="GN429">
        <v>0</v>
      </c>
      <c r="GO429">
        <v>0</v>
      </c>
      <c r="GP429">
        <v>0</v>
      </c>
      <c r="GQ429">
        <v>0</v>
      </c>
      <c r="GR429">
        <v>0</v>
      </c>
    </row>
    <row r="430" spans="2:200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0</v>
      </c>
      <c r="GG430">
        <v>0</v>
      </c>
      <c r="GH430">
        <v>0</v>
      </c>
      <c r="GI430">
        <v>0</v>
      </c>
      <c r="GJ430">
        <v>0</v>
      </c>
      <c r="GK430">
        <v>0</v>
      </c>
      <c r="GL430">
        <v>0</v>
      </c>
      <c r="GM430">
        <v>0</v>
      </c>
      <c r="GN430">
        <v>0</v>
      </c>
      <c r="GO430">
        <v>0</v>
      </c>
      <c r="GP430">
        <v>0</v>
      </c>
      <c r="GQ430">
        <v>0</v>
      </c>
      <c r="GR430">
        <v>0</v>
      </c>
    </row>
    <row r="431" spans="2:200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0</v>
      </c>
      <c r="GG431">
        <v>0</v>
      </c>
      <c r="GH431">
        <v>0</v>
      </c>
      <c r="GI431">
        <v>0</v>
      </c>
      <c r="GJ431">
        <v>0</v>
      </c>
      <c r="GK431">
        <v>0</v>
      </c>
      <c r="GL431">
        <v>0</v>
      </c>
      <c r="GM431">
        <v>0</v>
      </c>
      <c r="GN431">
        <v>0</v>
      </c>
      <c r="GO431">
        <v>0</v>
      </c>
      <c r="GP431">
        <v>0</v>
      </c>
      <c r="GQ431">
        <v>0</v>
      </c>
      <c r="GR431">
        <v>0</v>
      </c>
    </row>
    <row r="432" spans="2:200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  <c r="GG432">
        <v>0</v>
      </c>
      <c r="GH432">
        <v>0</v>
      </c>
      <c r="GI432">
        <v>0</v>
      </c>
      <c r="GJ432">
        <v>0</v>
      </c>
      <c r="GK432">
        <v>0</v>
      </c>
      <c r="GL432">
        <v>0</v>
      </c>
      <c r="GM432">
        <v>0</v>
      </c>
      <c r="GN432">
        <v>0</v>
      </c>
      <c r="GO432">
        <v>0</v>
      </c>
      <c r="GP432">
        <v>0</v>
      </c>
      <c r="GQ432">
        <v>0</v>
      </c>
      <c r="GR432">
        <v>0</v>
      </c>
    </row>
    <row r="433" spans="2:200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  <c r="GC433">
        <v>2</v>
      </c>
      <c r="GD433">
        <v>2</v>
      </c>
      <c r="GE433">
        <v>2</v>
      </c>
      <c r="GF433">
        <v>2</v>
      </c>
      <c r="GG433">
        <v>2</v>
      </c>
      <c r="GH433">
        <v>2</v>
      </c>
      <c r="GI433">
        <v>2</v>
      </c>
      <c r="GJ433">
        <v>2</v>
      </c>
      <c r="GK433">
        <v>2</v>
      </c>
      <c r="GL433">
        <v>2</v>
      </c>
      <c r="GM433">
        <v>2</v>
      </c>
      <c r="GN433">
        <v>2</v>
      </c>
      <c r="GO433">
        <v>2</v>
      </c>
      <c r="GP433">
        <v>2</v>
      </c>
      <c r="GQ433">
        <v>2</v>
      </c>
      <c r="GR433">
        <v>2</v>
      </c>
    </row>
    <row r="434" spans="2:200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  <c r="GG434">
        <v>0</v>
      </c>
      <c r="GH434">
        <v>0</v>
      </c>
      <c r="GI434">
        <v>0</v>
      </c>
      <c r="GJ434">
        <v>0</v>
      </c>
      <c r="GK434">
        <v>0</v>
      </c>
      <c r="GL434">
        <v>0</v>
      </c>
      <c r="GM434">
        <v>0</v>
      </c>
      <c r="GN434">
        <v>0</v>
      </c>
      <c r="GO434">
        <v>0</v>
      </c>
      <c r="GP434">
        <v>0</v>
      </c>
      <c r="GQ434">
        <v>0</v>
      </c>
      <c r="GR434">
        <v>0</v>
      </c>
    </row>
    <row r="435" spans="2:200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  <c r="GG435">
        <v>0</v>
      </c>
      <c r="GH435">
        <v>0</v>
      </c>
      <c r="GI435">
        <v>0</v>
      </c>
      <c r="GJ435">
        <v>0</v>
      </c>
      <c r="GK435">
        <v>0</v>
      </c>
      <c r="GL435">
        <v>0</v>
      </c>
      <c r="GM435">
        <v>0</v>
      </c>
      <c r="GN435">
        <v>0</v>
      </c>
      <c r="GO435">
        <v>0</v>
      </c>
      <c r="GP435">
        <v>0</v>
      </c>
      <c r="GQ435">
        <v>0</v>
      </c>
      <c r="GR435">
        <v>0</v>
      </c>
    </row>
    <row r="436" spans="2:200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  <c r="GG436">
        <v>0</v>
      </c>
      <c r="GH436">
        <v>0</v>
      </c>
      <c r="GI436">
        <v>0</v>
      </c>
      <c r="GJ436">
        <v>0</v>
      </c>
      <c r="GK436">
        <v>0</v>
      </c>
      <c r="GL436">
        <v>0</v>
      </c>
      <c r="GM436">
        <v>0</v>
      </c>
      <c r="GN436">
        <v>0</v>
      </c>
      <c r="GO436">
        <v>0</v>
      </c>
      <c r="GP436">
        <v>0</v>
      </c>
      <c r="GQ436">
        <v>0</v>
      </c>
      <c r="GR436">
        <v>0</v>
      </c>
    </row>
    <row r="437" spans="2:200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  <c r="GC437">
        <v>1</v>
      </c>
      <c r="GD437">
        <v>1</v>
      </c>
      <c r="GE437">
        <v>1</v>
      </c>
      <c r="GF437">
        <v>1</v>
      </c>
      <c r="GG437">
        <v>1</v>
      </c>
      <c r="GH437">
        <v>1</v>
      </c>
      <c r="GI437">
        <v>1</v>
      </c>
      <c r="GJ437">
        <v>1</v>
      </c>
      <c r="GK437">
        <v>1</v>
      </c>
      <c r="GL437">
        <v>1</v>
      </c>
      <c r="GM437">
        <v>1</v>
      </c>
      <c r="GN437">
        <v>1</v>
      </c>
      <c r="GO437">
        <v>1</v>
      </c>
      <c r="GP437">
        <v>1</v>
      </c>
      <c r="GQ437">
        <v>1</v>
      </c>
      <c r="GR437">
        <v>1</v>
      </c>
    </row>
    <row r="438" spans="2:200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  <c r="GG438">
        <v>0</v>
      </c>
      <c r="GH438">
        <v>0</v>
      </c>
      <c r="GI438">
        <v>0</v>
      </c>
      <c r="GJ438">
        <v>0</v>
      </c>
      <c r="GK438">
        <v>0</v>
      </c>
      <c r="GL438">
        <v>0</v>
      </c>
      <c r="GM438">
        <v>0</v>
      </c>
      <c r="GN438">
        <v>0</v>
      </c>
      <c r="GO438">
        <v>0</v>
      </c>
      <c r="GP438">
        <v>0</v>
      </c>
      <c r="GQ438">
        <v>0</v>
      </c>
      <c r="GR438">
        <v>0</v>
      </c>
    </row>
    <row r="439" spans="2:200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</row>
    <row r="440" spans="2:200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0</v>
      </c>
      <c r="GQ440">
        <v>0</v>
      </c>
      <c r="GR440">
        <v>0</v>
      </c>
    </row>
    <row r="441" spans="2:200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  <c r="GF441">
        <v>0</v>
      </c>
      <c r="GG441">
        <v>0</v>
      </c>
      <c r="GH441">
        <v>0</v>
      </c>
      <c r="GI441">
        <v>0</v>
      </c>
      <c r="GJ441">
        <v>0</v>
      </c>
      <c r="GK441">
        <v>0</v>
      </c>
      <c r="GL441">
        <v>0</v>
      </c>
      <c r="GM441">
        <v>0</v>
      </c>
      <c r="GN441">
        <v>0</v>
      </c>
      <c r="GO441">
        <v>0</v>
      </c>
      <c r="GP441">
        <v>0</v>
      </c>
      <c r="GQ441">
        <v>0</v>
      </c>
      <c r="GR441">
        <v>0</v>
      </c>
    </row>
    <row r="442" spans="2:200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  <c r="GG442">
        <v>0</v>
      </c>
      <c r="GH442">
        <v>0</v>
      </c>
      <c r="GI442">
        <v>0</v>
      </c>
      <c r="GJ442">
        <v>0</v>
      </c>
      <c r="GK442">
        <v>0</v>
      </c>
      <c r="GL442">
        <v>0</v>
      </c>
      <c r="GM442">
        <v>0</v>
      </c>
      <c r="GN442">
        <v>0</v>
      </c>
      <c r="GO442">
        <v>0</v>
      </c>
      <c r="GP442">
        <v>0</v>
      </c>
      <c r="GQ442">
        <v>0</v>
      </c>
      <c r="GR442">
        <v>0</v>
      </c>
    </row>
    <row r="443" spans="2:200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  <c r="GF443">
        <v>0</v>
      </c>
      <c r="GG443">
        <v>0</v>
      </c>
      <c r="GH443">
        <v>0</v>
      </c>
      <c r="GI443">
        <v>0</v>
      </c>
      <c r="GJ443">
        <v>0</v>
      </c>
      <c r="GK443">
        <v>0</v>
      </c>
      <c r="GL443">
        <v>0</v>
      </c>
      <c r="GM443">
        <v>0</v>
      </c>
      <c r="GN443">
        <v>0</v>
      </c>
      <c r="GO443">
        <v>0</v>
      </c>
      <c r="GP443">
        <v>0</v>
      </c>
      <c r="GQ443">
        <v>0</v>
      </c>
      <c r="GR443">
        <v>0</v>
      </c>
    </row>
    <row r="444" spans="2:200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  <c r="GG444">
        <v>0</v>
      </c>
      <c r="GH444">
        <v>0</v>
      </c>
      <c r="GI444">
        <v>0</v>
      </c>
      <c r="GJ444">
        <v>0</v>
      </c>
      <c r="GK444">
        <v>0</v>
      </c>
      <c r="GL444">
        <v>0</v>
      </c>
      <c r="GM444">
        <v>0</v>
      </c>
      <c r="GN444">
        <v>0</v>
      </c>
      <c r="GO444">
        <v>0</v>
      </c>
      <c r="GP444">
        <v>0</v>
      </c>
      <c r="GQ444">
        <v>0</v>
      </c>
      <c r="GR444">
        <v>0</v>
      </c>
    </row>
    <row r="445" spans="2:200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  <c r="GF445">
        <v>0</v>
      </c>
      <c r="GG445">
        <v>0</v>
      </c>
      <c r="GH445">
        <v>0</v>
      </c>
      <c r="GI445">
        <v>0</v>
      </c>
      <c r="GJ445">
        <v>1</v>
      </c>
      <c r="GK445">
        <v>1</v>
      </c>
      <c r="GL445">
        <v>1</v>
      </c>
      <c r="GM445">
        <v>1</v>
      </c>
      <c r="GN445">
        <v>1</v>
      </c>
      <c r="GO445">
        <v>1</v>
      </c>
      <c r="GP445">
        <v>1</v>
      </c>
      <c r="GQ445">
        <v>1</v>
      </c>
      <c r="GR445">
        <v>1</v>
      </c>
    </row>
    <row r="446" spans="2:200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  <c r="GC446">
        <v>110</v>
      </c>
      <c r="GD446">
        <v>115</v>
      </c>
      <c r="GE446">
        <v>115</v>
      </c>
      <c r="GF446">
        <v>117</v>
      </c>
      <c r="GG446">
        <v>117</v>
      </c>
      <c r="GH446">
        <v>128</v>
      </c>
      <c r="GI446">
        <v>128</v>
      </c>
      <c r="GJ446">
        <v>128</v>
      </c>
      <c r="GK446">
        <v>128</v>
      </c>
      <c r="GL446">
        <v>128</v>
      </c>
      <c r="GM446">
        <v>129</v>
      </c>
      <c r="GN446">
        <v>130</v>
      </c>
      <c r="GO446">
        <v>135</v>
      </c>
      <c r="GP446">
        <v>136</v>
      </c>
      <c r="GQ446">
        <v>136</v>
      </c>
      <c r="GR446">
        <v>136</v>
      </c>
    </row>
    <row r="447" spans="2:200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  <c r="GC447">
        <v>29</v>
      </c>
      <c r="GD447">
        <v>30</v>
      </c>
      <c r="GE447">
        <v>29</v>
      </c>
      <c r="GF447">
        <v>31</v>
      </c>
      <c r="GG447">
        <v>38</v>
      </c>
      <c r="GH447">
        <v>43</v>
      </c>
      <c r="GI447">
        <v>42</v>
      </c>
      <c r="GJ447">
        <v>42</v>
      </c>
      <c r="GK447">
        <v>44</v>
      </c>
      <c r="GL447">
        <v>44</v>
      </c>
      <c r="GM447">
        <v>47</v>
      </c>
      <c r="GN447">
        <v>48</v>
      </c>
      <c r="GO447">
        <v>49</v>
      </c>
      <c r="GP447">
        <v>49</v>
      </c>
      <c r="GQ447">
        <v>50</v>
      </c>
      <c r="GR447">
        <v>50</v>
      </c>
    </row>
    <row r="448" spans="2:200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  <c r="GC448">
        <v>106</v>
      </c>
      <c r="GD448">
        <v>107</v>
      </c>
      <c r="GE448">
        <v>107</v>
      </c>
      <c r="GF448">
        <v>110</v>
      </c>
      <c r="GG448">
        <v>110</v>
      </c>
      <c r="GH448">
        <v>112</v>
      </c>
      <c r="GI448">
        <v>112</v>
      </c>
      <c r="GJ448">
        <v>112</v>
      </c>
      <c r="GK448">
        <v>112</v>
      </c>
      <c r="GL448">
        <v>114</v>
      </c>
      <c r="GM448">
        <v>117</v>
      </c>
      <c r="GN448">
        <v>117</v>
      </c>
      <c r="GO448">
        <v>117</v>
      </c>
      <c r="GP448">
        <v>115</v>
      </c>
      <c r="GQ448">
        <v>116</v>
      </c>
      <c r="GR448">
        <v>117</v>
      </c>
    </row>
    <row r="449" spans="2:200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  <c r="GC449">
        <v>16</v>
      </c>
      <c r="GD449">
        <v>19</v>
      </c>
      <c r="GE449">
        <v>20</v>
      </c>
      <c r="GF449">
        <v>21</v>
      </c>
      <c r="GG449">
        <v>21</v>
      </c>
      <c r="GH449">
        <v>21</v>
      </c>
      <c r="GI449">
        <v>21</v>
      </c>
      <c r="GJ449">
        <v>21</v>
      </c>
      <c r="GK449">
        <v>21</v>
      </c>
      <c r="GL449">
        <v>24</v>
      </c>
      <c r="GM449">
        <v>29</v>
      </c>
      <c r="GN449">
        <v>29</v>
      </c>
      <c r="GO449">
        <v>29</v>
      </c>
      <c r="GP449">
        <v>29</v>
      </c>
      <c r="GQ449">
        <v>29</v>
      </c>
      <c r="GR449">
        <v>29</v>
      </c>
    </row>
    <row r="450" spans="2:200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  <c r="GC450">
        <v>4</v>
      </c>
      <c r="GD450">
        <v>4</v>
      </c>
      <c r="GE450">
        <v>5</v>
      </c>
      <c r="GF450">
        <v>5</v>
      </c>
      <c r="GG450">
        <v>5</v>
      </c>
      <c r="GH450">
        <v>6</v>
      </c>
      <c r="GI450">
        <v>6</v>
      </c>
      <c r="GJ450">
        <v>6</v>
      </c>
      <c r="GK450">
        <v>6</v>
      </c>
      <c r="GL450">
        <v>6</v>
      </c>
      <c r="GM450">
        <v>8</v>
      </c>
      <c r="GN450">
        <v>9</v>
      </c>
      <c r="GO450">
        <v>9</v>
      </c>
      <c r="GP450">
        <v>9</v>
      </c>
      <c r="GQ450">
        <v>9</v>
      </c>
      <c r="GR450">
        <v>11</v>
      </c>
    </row>
    <row r="451" spans="2:200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  <c r="GC451">
        <v>1</v>
      </c>
      <c r="GD451">
        <v>1</v>
      </c>
      <c r="GE451">
        <v>1</v>
      </c>
      <c r="GF451">
        <v>1</v>
      </c>
      <c r="GG451">
        <v>1</v>
      </c>
      <c r="GH451">
        <v>1</v>
      </c>
      <c r="GI451">
        <v>1</v>
      </c>
      <c r="GJ451">
        <v>1</v>
      </c>
      <c r="GK451">
        <v>1</v>
      </c>
      <c r="GL451">
        <v>1</v>
      </c>
      <c r="GM451">
        <v>1</v>
      </c>
      <c r="GN451">
        <v>1</v>
      </c>
      <c r="GO451">
        <v>1</v>
      </c>
      <c r="GP451">
        <v>1</v>
      </c>
      <c r="GQ451">
        <v>1</v>
      </c>
      <c r="GR451">
        <v>1</v>
      </c>
    </row>
    <row r="452" spans="2:200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  <c r="GC452">
        <v>8</v>
      </c>
      <c r="GD452">
        <v>9</v>
      </c>
      <c r="GE452">
        <v>9</v>
      </c>
      <c r="GF452">
        <v>9</v>
      </c>
      <c r="GG452">
        <v>9</v>
      </c>
      <c r="GH452">
        <v>9</v>
      </c>
      <c r="GI452">
        <v>9</v>
      </c>
      <c r="GJ452">
        <v>9</v>
      </c>
      <c r="GK452">
        <v>9</v>
      </c>
      <c r="GL452">
        <v>10</v>
      </c>
      <c r="GM452">
        <v>10</v>
      </c>
      <c r="GN452">
        <v>10</v>
      </c>
      <c r="GO452">
        <v>10</v>
      </c>
      <c r="GP452">
        <v>10</v>
      </c>
      <c r="GQ452">
        <v>10</v>
      </c>
      <c r="GR452">
        <v>10</v>
      </c>
    </row>
    <row r="453" spans="2:200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  <c r="GC453">
        <v>1485</v>
      </c>
      <c r="GD453">
        <v>1556</v>
      </c>
      <c r="GE453">
        <v>1599</v>
      </c>
      <c r="GF453">
        <v>1651</v>
      </c>
      <c r="GG453">
        <v>1718</v>
      </c>
      <c r="GH453">
        <v>1793</v>
      </c>
      <c r="GI453">
        <v>1808</v>
      </c>
      <c r="GJ453">
        <v>1807</v>
      </c>
      <c r="GK453">
        <v>1882</v>
      </c>
      <c r="GL453">
        <v>1915</v>
      </c>
      <c r="GM453">
        <v>2011</v>
      </c>
      <c r="GN453">
        <v>2054</v>
      </c>
      <c r="GO453">
        <v>2089</v>
      </c>
      <c r="GP453">
        <v>2101</v>
      </c>
      <c r="GQ453">
        <v>2108</v>
      </c>
      <c r="GR453">
        <v>2153</v>
      </c>
    </row>
    <row r="454" spans="2:200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  <c r="GC454">
        <v>116</v>
      </c>
      <c r="GD454">
        <v>123</v>
      </c>
      <c r="GE454">
        <v>123</v>
      </c>
      <c r="GF454">
        <v>129</v>
      </c>
      <c r="GG454">
        <v>130</v>
      </c>
      <c r="GH454">
        <v>134</v>
      </c>
      <c r="GI454">
        <v>135</v>
      </c>
      <c r="GJ454">
        <v>136</v>
      </c>
      <c r="GK454">
        <v>142</v>
      </c>
      <c r="GL454">
        <v>145</v>
      </c>
      <c r="GM454">
        <v>149</v>
      </c>
      <c r="GN454">
        <v>149</v>
      </c>
      <c r="GO454">
        <v>153</v>
      </c>
      <c r="GP454">
        <v>153</v>
      </c>
      <c r="GQ454">
        <v>153</v>
      </c>
      <c r="GR454">
        <v>157</v>
      </c>
    </row>
    <row r="455" spans="2:200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  <c r="GC455">
        <v>157</v>
      </c>
      <c r="GD455">
        <v>162</v>
      </c>
      <c r="GE455">
        <v>163</v>
      </c>
      <c r="GF455">
        <v>165</v>
      </c>
      <c r="GG455">
        <v>165</v>
      </c>
      <c r="GH455">
        <v>177</v>
      </c>
      <c r="GI455">
        <v>177</v>
      </c>
      <c r="GJ455">
        <v>178</v>
      </c>
      <c r="GK455">
        <v>179</v>
      </c>
      <c r="GL455">
        <v>180</v>
      </c>
      <c r="GM455">
        <v>187</v>
      </c>
      <c r="GN455">
        <v>187</v>
      </c>
      <c r="GO455">
        <v>188</v>
      </c>
      <c r="GP455">
        <v>188</v>
      </c>
      <c r="GQ455">
        <v>188</v>
      </c>
      <c r="GR455">
        <v>192</v>
      </c>
    </row>
    <row r="456" spans="2:200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  <c r="GC456">
        <v>382</v>
      </c>
      <c r="GD456">
        <v>391</v>
      </c>
      <c r="GE456">
        <v>392</v>
      </c>
      <c r="GF456">
        <v>405</v>
      </c>
      <c r="GG456">
        <v>409</v>
      </c>
      <c r="GH456">
        <v>417</v>
      </c>
      <c r="GI456">
        <v>418</v>
      </c>
      <c r="GJ456">
        <v>418</v>
      </c>
      <c r="GK456">
        <v>431</v>
      </c>
      <c r="GL456">
        <v>431</v>
      </c>
      <c r="GM456">
        <v>450</v>
      </c>
      <c r="GN456">
        <v>459</v>
      </c>
      <c r="GO456">
        <v>462</v>
      </c>
      <c r="GP456">
        <v>462</v>
      </c>
      <c r="GQ456">
        <v>462</v>
      </c>
      <c r="GR456">
        <v>465</v>
      </c>
    </row>
    <row r="457" spans="2:200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  <c r="GC457">
        <v>104</v>
      </c>
      <c r="GD457">
        <v>109</v>
      </c>
      <c r="GE457">
        <v>113</v>
      </c>
      <c r="GF457">
        <v>114</v>
      </c>
      <c r="GG457">
        <v>114</v>
      </c>
      <c r="GH457">
        <v>122</v>
      </c>
      <c r="GI457">
        <v>123</v>
      </c>
      <c r="GJ457">
        <v>122</v>
      </c>
      <c r="GK457">
        <v>123</v>
      </c>
      <c r="GL457">
        <v>123</v>
      </c>
      <c r="GM457">
        <v>132</v>
      </c>
      <c r="GN457">
        <v>136</v>
      </c>
      <c r="GO457">
        <v>140</v>
      </c>
      <c r="GP457">
        <v>141</v>
      </c>
      <c r="GQ457">
        <v>141</v>
      </c>
      <c r="GR457">
        <v>142</v>
      </c>
    </row>
    <row r="458" spans="2:200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  <c r="GC458">
        <v>39</v>
      </c>
      <c r="GD458">
        <v>42</v>
      </c>
      <c r="GE458">
        <v>43</v>
      </c>
      <c r="GF458">
        <v>44</v>
      </c>
      <c r="GG458">
        <v>46</v>
      </c>
      <c r="GH458">
        <v>49</v>
      </c>
      <c r="GI458">
        <v>49</v>
      </c>
      <c r="GJ458">
        <v>49</v>
      </c>
      <c r="GK458">
        <v>49</v>
      </c>
      <c r="GL458">
        <v>49</v>
      </c>
      <c r="GM458">
        <v>50</v>
      </c>
      <c r="GN458">
        <v>50</v>
      </c>
      <c r="GO458">
        <v>50</v>
      </c>
      <c r="GP458">
        <v>50</v>
      </c>
      <c r="GQ458">
        <v>50</v>
      </c>
      <c r="GR458">
        <v>50</v>
      </c>
    </row>
    <row r="459" spans="2:200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  <c r="GC459">
        <v>44</v>
      </c>
      <c r="GD459">
        <v>49</v>
      </c>
      <c r="GE459">
        <v>49</v>
      </c>
      <c r="GF459">
        <v>51</v>
      </c>
      <c r="GG459">
        <v>50</v>
      </c>
      <c r="GH459">
        <v>54</v>
      </c>
      <c r="GI459">
        <v>55</v>
      </c>
      <c r="GJ459">
        <v>54</v>
      </c>
      <c r="GK459">
        <v>54</v>
      </c>
      <c r="GL459">
        <v>54</v>
      </c>
      <c r="GM459">
        <v>59</v>
      </c>
      <c r="GN459">
        <v>60</v>
      </c>
      <c r="GO459">
        <v>60</v>
      </c>
      <c r="GP459">
        <v>61</v>
      </c>
      <c r="GQ459">
        <v>62</v>
      </c>
      <c r="GR459">
        <v>64</v>
      </c>
    </row>
    <row r="460" spans="2:200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  <c r="GC460">
        <v>183</v>
      </c>
      <c r="GD460">
        <v>201</v>
      </c>
      <c r="GE460">
        <v>206</v>
      </c>
      <c r="GF460">
        <v>210</v>
      </c>
      <c r="GG460">
        <v>210</v>
      </c>
      <c r="GH460">
        <v>220</v>
      </c>
      <c r="GI460">
        <v>221</v>
      </c>
      <c r="GJ460">
        <v>221</v>
      </c>
      <c r="GK460">
        <v>226</v>
      </c>
      <c r="GL460">
        <v>230</v>
      </c>
      <c r="GM460">
        <v>247</v>
      </c>
      <c r="GN460">
        <v>254</v>
      </c>
      <c r="GO460">
        <v>254</v>
      </c>
      <c r="GP460">
        <v>259</v>
      </c>
      <c r="GQ460">
        <v>263</v>
      </c>
      <c r="GR460">
        <v>267</v>
      </c>
    </row>
    <row r="461" spans="2:200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  <c r="GC461">
        <v>1</v>
      </c>
      <c r="GD461">
        <v>1</v>
      </c>
      <c r="GE461">
        <v>1</v>
      </c>
      <c r="GF461">
        <v>1</v>
      </c>
      <c r="GG461">
        <v>1</v>
      </c>
      <c r="GH461">
        <v>1</v>
      </c>
      <c r="GI461">
        <v>1</v>
      </c>
      <c r="GJ461">
        <v>1</v>
      </c>
      <c r="GK461">
        <v>1</v>
      </c>
      <c r="GL461">
        <v>1</v>
      </c>
      <c r="GM461">
        <v>1</v>
      </c>
      <c r="GN461">
        <v>1</v>
      </c>
      <c r="GO461">
        <v>0</v>
      </c>
      <c r="GP461">
        <v>0</v>
      </c>
      <c r="GQ461">
        <v>0</v>
      </c>
      <c r="GR461">
        <v>1</v>
      </c>
    </row>
    <row r="462" spans="2:200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  <c r="GC462">
        <v>3</v>
      </c>
      <c r="GD462">
        <v>4</v>
      </c>
      <c r="GE462">
        <v>4</v>
      </c>
      <c r="GF462">
        <v>4</v>
      </c>
      <c r="GG462">
        <v>4</v>
      </c>
      <c r="GH462">
        <v>4</v>
      </c>
      <c r="GI462">
        <v>4</v>
      </c>
      <c r="GJ462">
        <v>4</v>
      </c>
      <c r="GK462">
        <v>4</v>
      </c>
      <c r="GL462">
        <v>4</v>
      </c>
      <c r="GM462">
        <v>4</v>
      </c>
      <c r="GN462">
        <v>4</v>
      </c>
      <c r="GO462">
        <v>4</v>
      </c>
      <c r="GP462">
        <v>4</v>
      </c>
      <c r="GQ462">
        <v>4</v>
      </c>
      <c r="GR462">
        <v>4</v>
      </c>
    </row>
    <row r="463" spans="2:200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  <c r="GF463">
        <v>0</v>
      </c>
      <c r="GG463">
        <v>0</v>
      </c>
      <c r="GH463">
        <v>0</v>
      </c>
      <c r="GI463">
        <v>0</v>
      </c>
      <c r="GJ463">
        <v>0</v>
      </c>
      <c r="GK463">
        <v>0</v>
      </c>
      <c r="GL463">
        <v>0</v>
      </c>
      <c r="GM463">
        <v>0</v>
      </c>
      <c r="GN463">
        <v>0</v>
      </c>
      <c r="GO463">
        <v>0</v>
      </c>
      <c r="GP463">
        <v>0</v>
      </c>
      <c r="GQ463">
        <v>0</v>
      </c>
      <c r="GR463">
        <v>0</v>
      </c>
    </row>
    <row r="464" spans="2:200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  <c r="GC464">
        <v>27</v>
      </c>
      <c r="GD464">
        <v>28</v>
      </c>
      <c r="GE464">
        <v>29</v>
      </c>
      <c r="GF464">
        <v>30</v>
      </c>
      <c r="GG464">
        <v>31</v>
      </c>
      <c r="GH464">
        <v>31</v>
      </c>
      <c r="GI464">
        <v>32</v>
      </c>
      <c r="GJ464">
        <v>35</v>
      </c>
      <c r="GK464">
        <v>35</v>
      </c>
      <c r="GL464">
        <v>35</v>
      </c>
      <c r="GM464">
        <v>35</v>
      </c>
      <c r="GN464">
        <v>38</v>
      </c>
      <c r="GO464">
        <v>39</v>
      </c>
      <c r="GP464">
        <v>39</v>
      </c>
      <c r="GQ464">
        <v>39</v>
      </c>
      <c r="GR464">
        <v>40</v>
      </c>
    </row>
    <row r="465" spans="2:200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  <c r="GC465">
        <v>1</v>
      </c>
      <c r="GD465">
        <v>1</v>
      </c>
      <c r="GE465">
        <v>1</v>
      </c>
      <c r="GF465">
        <v>1</v>
      </c>
      <c r="GG465">
        <v>1</v>
      </c>
      <c r="GH465">
        <v>1</v>
      </c>
      <c r="GI465">
        <v>1</v>
      </c>
      <c r="GJ465">
        <v>1</v>
      </c>
      <c r="GK465">
        <v>1</v>
      </c>
      <c r="GL465">
        <v>1</v>
      </c>
      <c r="GM465">
        <v>1</v>
      </c>
      <c r="GN465">
        <v>1</v>
      </c>
      <c r="GO465">
        <v>1</v>
      </c>
      <c r="GP465">
        <v>1</v>
      </c>
      <c r="GQ465">
        <v>1</v>
      </c>
      <c r="GR465">
        <v>1</v>
      </c>
    </row>
    <row r="466" spans="2:200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  <c r="GC466">
        <v>2</v>
      </c>
      <c r="GD466">
        <v>2</v>
      </c>
      <c r="GE466">
        <v>2</v>
      </c>
      <c r="GF466">
        <v>2</v>
      </c>
      <c r="GG466">
        <v>2</v>
      </c>
      <c r="GH466">
        <v>2</v>
      </c>
      <c r="GI466">
        <v>2</v>
      </c>
      <c r="GJ466">
        <v>2</v>
      </c>
      <c r="GK466">
        <v>3</v>
      </c>
      <c r="GL466">
        <v>3</v>
      </c>
      <c r="GM466">
        <v>3</v>
      </c>
      <c r="GN466">
        <v>3</v>
      </c>
      <c r="GO466">
        <v>3</v>
      </c>
      <c r="GP466">
        <v>3</v>
      </c>
      <c r="GQ466">
        <v>3</v>
      </c>
      <c r="GR466">
        <v>3</v>
      </c>
    </row>
    <row r="467" spans="2:200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  <c r="GG467">
        <v>0</v>
      </c>
      <c r="GH467">
        <v>0</v>
      </c>
      <c r="GI467">
        <v>0</v>
      </c>
      <c r="GJ467">
        <v>0</v>
      </c>
      <c r="GK467">
        <v>0</v>
      </c>
      <c r="GL467">
        <v>0</v>
      </c>
      <c r="GM467">
        <v>0</v>
      </c>
      <c r="GN467">
        <v>0</v>
      </c>
      <c r="GO467">
        <v>0</v>
      </c>
      <c r="GP467">
        <v>0</v>
      </c>
      <c r="GQ467">
        <v>0</v>
      </c>
      <c r="GR467">
        <v>0</v>
      </c>
    </row>
    <row r="468" spans="2:200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  <c r="GC468">
        <v>6</v>
      </c>
      <c r="GD468">
        <v>6</v>
      </c>
      <c r="GE468">
        <v>6</v>
      </c>
      <c r="GF468">
        <v>6</v>
      </c>
      <c r="GG468">
        <v>6</v>
      </c>
      <c r="GH468">
        <v>6</v>
      </c>
      <c r="GI468">
        <v>6</v>
      </c>
      <c r="GJ468">
        <v>6</v>
      </c>
      <c r="GK468">
        <v>6</v>
      </c>
      <c r="GL468">
        <v>6</v>
      </c>
      <c r="GM468">
        <v>6</v>
      </c>
      <c r="GN468">
        <v>6</v>
      </c>
      <c r="GO468">
        <v>6</v>
      </c>
      <c r="GP468">
        <v>6</v>
      </c>
      <c r="GQ468">
        <v>6</v>
      </c>
      <c r="GR468">
        <v>7</v>
      </c>
    </row>
    <row r="469" spans="2:200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  <c r="GC469">
        <v>3</v>
      </c>
      <c r="GD469">
        <v>3</v>
      </c>
      <c r="GE469">
        <v>3</v>
      </c>
      <c r="GF469">
        <v>3</v>
      </c>
      <c r="GG469">
        <v>3</v>
      </c>
      <c r="GH469">
        <v>3</v>
      </c>
      <c r="GI469">
        <v>4</v>
      </c>
      <c r="GJ469">
        <v>4</v>
      </c>
      <c r="GK469">
        <v>4</v>
      </c>
      <c r="GL469">
        <v>4</v>
      </c>
      <c r="GM469">
        <v>5</v>
      </c>
      <c r="GN469">
        <v>6</v>
      </c>
      <c r="GO469">
        <v>6</v>
      </c>
      <c r="GP469">
        <v>6</v>
      </c>
      <c r="GQ469">
        <v>6</v>
      </c>
      <c r="GR469">
        <v>7</v>
      </c>
    </row>
    <row r="470" spans="2:200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  <c r="GF470">
        <v>0</v>
      </c>
      <c r="GG470">
        <v>0</v>
      </c>
      <c r="GH470">
        <v>0</v>
      </c>
      <c r="GI470">
        <v>0</v>
      </c>
      <c r="GJ470">
        <v>0</v>
      </c>
      <c r="GK470">
        <v>0</v>
      </c>
      <c r="GL470">
        <v>0</v>
      </c>
      <c r="GM470">
        <v>0</v>
      </c>
      <c r="GN470">
        <v>0</v>
      </c>
      <c r="GO470">
        <v>0</v>
      </c>
      <c r="GP470">
        <v>0</v>
      </c>
      <c r="GQ470">
        <v>0</v>
      </c>
      <c r="GR470">
        <v>1</v>
      </c>
    </row>
    <row r="471" spans="2:200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  <c r="GC471">
        <v>3</v>
      </c>
      <c r="GD471">
        <v>3</v>
      </c>
      <c r="GE471">
        <v>4</v>
      </c>
      <c r="GF471">
        <v>4</v>
      </c>
      <c r="GG471">
        <v>4</v>
      </c>
      <c r="GH471">
        <v>4</v>
      </c>
      <c r="GI471">
        <v>4</v>
      </c>
      <c r="GJ471">
        <v>4</v>
      </c>
      <c r="GK471">
        <v>4</v>
      </c>
      <c r="GL471">
        <v>4</v>
      </c>
      <c r="GM471">
        <v>4</v>
      </c>
      <c r="GN471">
        <v>4</v>
      </c>
      <c r="GO471">
        <v>4</v>
      </c>
      <c r="GP471">
        <v>4</v>
      </c>
      <c r="GQ471">
        <v>4</v>
      </c>
      <c r="GR471">
        <v>4</v>
      </c>
    </row>
    <row r="472" spans="2:200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  <c r="GC472">
        <v>5</v>
      </c>
      <c r="GD472">
        <v>5</v>
      </c>
      <c r="GE472">
        <v>5</v>
      </c>
      <c r="GF472">
        <v>5</v>
      </c>
      <c r="GG472">
        <v>5</v>
      </c>
      <c r="GH472">
        <v>5</v>
      </c>
      <c r="GI472">
        <v>5</v>
      </c>
      <c r="GJ472">
        <v>5</v>
      </c>
      <c r="GK472">
        <v>5</v>
      </c>
      <c r="GL472">
        <v>5</v>
      </c>
      <c r="GM472">
        <v>5</v>
      </c>
      <c r="GN472">
        <v>5</v>
      </c>
      <c r="GO472">
        <v>5</v>
      </c>
      <c r="GP472">
        <v>5</v>
      </c>
      <c r="GQ472">
        <v>5</v>
      </c>
      <c r="GR472">
        <v>5</v>
      </c>
    </row>
    <row r="473" spans="2:200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1</v>
      </c>
      <c r="GH473">
        <v>1</v>
      </c>
      <c r="GI473">
        <v>1</v>
      </c>
      <c r="GJ473">
        <v>1</v>
      </c>
      <c r="GK473">
        <v>1</v>
      </c>
      <c r="GL473">
        <v>1</v>
      </c>
      <c r="GM473">
        <v>1</v>
      </c>
      <c r="GN473">
        <v>1</v>
      </c>
      <c r="GO473">
        <v>2</v>
      </c>
      <c r="GP473">
        <v>2</v>
      </c>
      <c r="GQ473">
        <v>2</v>
      </c>
      <c r="GR473">
        <v>2</v>
      </c>
    </row>
    <row r="474" spans="2:200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  <c r="GC474">
        <v>5</v>
      </c>
      <c r="GD474">
        <v>5</v>
      </c>
      <c r="GE474">
        <v>5</v>
      </c>
      <c r="GF474">
        <v>5</v>
      </c>
      <c r="GG474">
        <v>5</v>
      </c>
      <c r="GH474">
        <v>5</v>
      </c>
      <c r="GI474">
        <v>5</v>
      </c>
      <c r="GJ474">
        <v>5</v>
      </c>
      <c r="GK474">
        <v>6</v>
      </c>
      <c r="GL474">
        <v>6</v>
      </c>
      <c r="GM474">
        <v>6</v>
      </c>
      <c r="GN474">
        <v>6</v>
      </c>
      <c r="GO474">
        <v>6</v>
      </c>
      <c r="GP474">
        <v>6</v>
      </c>
      <c r="GQ474">
        <v>6</v>
      </c>
      <c r="GR474">
        <v>7</v>
      </c>
    </row>
    <row r="475" spans="2:200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  <c r="GC475">
        <v>3</v>
      </c>
      <c r="GD475">
        <v>3</v>
      </c>
      <c r="GE475">
        <v>3</v>
      </c>
      <c r="GF475">
        <v>3</v>
      </c>
      <c r="GG475">
        <v>3</v>
      </c>
      <c r="GH475">
        <v>3</v>
      </c>
      <c r="GI475">
        <v>3</v>
      </c>
      <c r="GJ475">
        <v>3</v>
      </c>
      <c r="GK475">
        <v>3</v>
      </c>
      <c r="GL475">
        <v>3</v>
      </c>
      <c r="GM475">
        <v>3</v>
      </c>
      <c r="GN475">
        <v>3</v>
      </c>
      <c r="GO475">
        <v>3</v>
      </c>
      <c r="GP475">
        <v>3</v>
      </c>
      <c r="GQ475">
        <v>3</v>
      </c>
      <c r="GR475">
        <v>3</v>
      </c>
    </row>
    <row r="476" spans="2:200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  <c r="GC476">
        <v>8</v>
      </c>
      <c r="GD476">
        <v>8</v>
      </c>
      <c r="GE476">
        <v>8</v>
      </c>
      <c r="GF476">
        <v>8</v>
      </c>
      <c r="GG476">
        <v>8</v>
      </c>
      <c r="GH476">
        <v>8</v>
      </c>
      <c r="GI476">
        <v>8</v>
      </c>
      <c r="GJ476">
        <v>9</v>
      </c>
      <c r="GK476">
        <v>11</v>
      </c>
      <c r="GL476">
        <v>11</v>
      </c>
      <c r="GM476">
        <v>11</v>
      </c>
      <c r="GN476">
        <v>11</v>
      </c>
      <c r="GO476">
        <v>11</v>
      </c>
      <c r="GP476">
        <v>11</v>
      </c>
      <c r="GQ476">
        <v>12</v>
      </c>
      <c r="GR476">
        <v>12</v>
      </c>
    </row>
    <row r="477" spans="2:200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  <c r="GC477">
        <v>3</v>
      </c>
      <c r="GD477">
        <v>3</v>
      </c>
      <c r="GE477">
        <v>3</v>
      </c>
      <c r="GF477">
        <v>3</v>
      </c>
      <c r="GG477">
        <v>3</v>
      </c>
      <c r="GH477">
        <v>3</v>
      </c>
      <c r="GI477">
        <v>3</v>
      </c>
      <c r="GJ477">
        <v>3</v>
      </c>
      <c r="GK477">
        <v>3</v>
      </c>
      <c r="GL477">
        <v>3</v>
      </c>
      <c r="GM477">
        <v>3</v>
      </c>
      <c r="GN477">
        <v>3</v>
      </c>
      <c r="GO477">
        <v>3</v>
      </c>
      <c r="GP477">
        <v>3</v>
      </c>
      <c r="GQ477">
        <v>3</v>
      </c>
      <c r="GR477">
        <v>3</v>
      </c>
    </row>
    <row r="478" spans="2:200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  <c r="GC478">
        <v>15</v>
      </c>
      <c r="GD478">
        <v>15</v>
      </c>
      <c r="GE478">
        <v>15</v>
      </c>
      <c r="GF478">
        <v>15</v>
      </c>
      <c r="GG478">
        <v>16</v>
      </c>
      <c r="GH478">
        <v>16</v>
      </c>
      <c r="GI478">
        <v>16</v>
      </c>
      <c r="GJ478">
        <v>16</v>
      </c>
      <c r="GK478">
        <v>17</v>
      </c>
      <c r="GL478">
        <v>17</v>
      </c>
      <c r="GM478">
        <v>17</v>
      </c>
      <c r="GN478">
        <v>17</v>
      </c>
      <c r="GO478">
        <v>18</v>
      </c>
      <c r="GP478">
        <v>20</v>
      </c>
      <c r="GQ478">
        <v>20</v>
      </c>
      <c r="GR478">
        <v>20</v>
      </c>
    </row>
    <row r="479" spans="2:200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  <c r="GC479">
        <v>1</v>
      </c>
      <c r="GD479">
        <v>1</v>
      </c>
      <c r="GE479">
        <v>1</v>
      </c>
      <c r="GF479">
        <v>1</v>
      </c>
      <c r="GG479">
        <v>1</v>
      </c>
      <c r="GH479">
        <v>1</v>
      </c>
      <c r="GI479">
        <v>1</v>
      </c>
      <c r="GJ479">
        <v>1</v>
      </c>
      <c r="GK479">
        <v>1</v>
      </c>
      <c r="GL479">
        <v>1</v>
      </c>
      <c r="GM479">
        <v>1</v>
      </c>
      <c r="GN479">
        <v>1</v>
      </c>
      <c r="GO479">
        <v>1</v>
      </c>
      <c r="GP479">
        <v>1</v>
      </c>
      <c r="GQ479">
        <v>2</v>
      </c>
      <c r="GR479">
        <v>2</v>
      </c>
    </row>
    <row r="480" spans="2:200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  <c r="GG480">
        <v>0</v>
      </c>
      <c r="GH480">
        <v>0</v>
      </c>
      <c r="GI480">
        <v>0</v>
      </c>
      <c r="GJ480">
        <v>0</v>
      </c>
      <c r="GK480">
        <v>0</v>
      </c>
      <c r="GL480">
        <v>0</v>
      </c>
      <c r="GM480">
        <v>0</v>
      </c>
      <c r="GN480">
        <v>0</v>
      </c>
      <c r="GO480">
        <v>0</v>
      </c>
      <c r="GP480">
        <v>0</v>
      </c>
      <c r="GQ480">
        <v>0</v>
      </c>
      <c r="GR480">
        <v>0</v>
      </c>
    </row>
    <row r="481" spans="2:200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  <c r="GC481">
        <v>1</v>
      </c>
      <c r="GD481">
        <v>1</v>
      </c>
      <c r="GE481">
        <v>1</v>
      </c>
      <c r="GF481">
        <v>1</v>
      </c>
      <c r="GG481">
        <v>1</v>
      </c>
      <c r="GH481">
        <v>1</v>
      </c>
      <c r="GI481">
        <v>1</v>
      </c>
      <c r="GJ481">
        <v>1</v>
      </c>
      <c r="GK481">
        <v>2</v>
      </c>
      <c r="GL481">
        <v>2</v>
      </c>
      <c r="GM481">
        <v>2</v>
      </c>
      <c r="GN481">
        <v>2</v>
      </c>
      <c r="GO481">
        <v>2</v>
      </c>
      <c r="GP481">
        <v>2</v>
      </c>
      <c r="GQ481">
        <v>2</v>
      </c>
      <c r="GR481">
        <v>2</v>
      </c>
    </row>
    <row r="482" spans="2:200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  <c r="GC482">
        <v>2</v>
      </c>
      <c r="GD482">
        <v>2</v>
      </c>
      <c r="GE482">
        <v>2</v>
      </c>
      <c r="GF482">
        <v>2</v>
      </c>
      <c r="GG482">
        <v>2</v>
      </c>
      <c r="GH482">
        <v>2</v>
      </c>
      <c r="GI482">
        <v>2</v>
      </c>
      <c r="GJ482">
        <v>2</v>
      </c>
      <c r="GK482">
        <v>2</v>
      </c>
      <c r="GL482">
        <v>2</v>
      </c>
      <c r="GM482">
        <v>2</v>
      </c>
      <c r="GN482">
        <v>2</v>
      </c>
      <c r="GO482">
        <v>2</v>
      </c>
      <c r="GP482">
        <v>2</v>
      </c>
      <c r="GQ482">
        <v>2</v>
      </c>
      <c r="GR482">
        <v>3</v>
      </c>
    </row>
    <row r="483" spans="2:200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  <c r="GC483">
        <v>4</v>
      </c>
      <c r="GD483">
        <v>4</v>
      </c>
      <c r="GE483">
        <v>4</v>
      </c>
      <c r="GF483">
        <v>4</v>
      </c>
      <c r="GG483">
        <v>4</v>
      </c>
      <c r="GH483">
        <v>4</v>
      </c>
      <c r="GI483">
        <v>4</v>
      </c>
      <c r="GJ483">
        <v>4</v>
      </c>
      <c r="GK483">
        <v>4</v>
      </c>
      <c r="GL483">
        <v>4</v>
      </c>
      <c r="GM483">
        <v>5</v>
      </c>
      <c r="GN483">
        <v>5</v>
      </c>
      <c r="GO483">
        <v>5</v>
      </c>
      <c r="GP483">
        <v>5</v>
      </c>
      <c r="GQ483">
        <v>5</v>
      </c>
      <c r="GR483">
        <v>5</v>
      </c>
    </row>
    <row r="484" spans="2:200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  <c r="GC484">
        <v>1</v>
      </c>
      <c r="GD484">
        <v>1</v>
      </c>
      <c r="GE484">
        <v>1</v>
      </c>
      <c r="GF484">
        <v>1</v>
      </c>
      <c r="GG484">
        <v>1</v>
      </c>
      <c r="GH484">
        <v>1</v>
      </c>
      <c r="GI484">
        <v>1</v>
      </c>
      <c r="GJ484">
        <v>1</v>
      </c>
      <c r="GK484">
        <v>2</v>
      </c>
      <c r="GL484">
        <v>2</v>
      </c>
      <c r="GM484">
        <v>2</v>
      </c>
      <c r="GN484">
        <v>2</v>
      </c>
      <c r="GO484">
        <v>2</v>
      </c>
      <c r="GP484">
        <v>2</v>
      </c>
      <c r="GQ484">
        <v>2</v>
      </c>
      <c r="GR484">
        <v>2</v>
      </c>
    </row>
    <row r="485" spans="2:200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  <c r="GG485">
        <v>0</v>
      </c>
      <c r="GH485">
        <v>0</v>
      </c>
      <c r="GI485">
        <v>0</v>
      </c>
      <c r="GJ485">
        <v>0</v>
      </c>
      <c r="GK485">
        <v>0</v>
      </c>
      <c r="GL485">
        <v>0</v>
      </c>
      <c r="GM485">
        <v>0</v>
      </c>
      <c r="GN485">
        <v>0</v>
      </c>
      <c r="GO485">
        <v>0</v>
      </c>
      <c r="GP485">
        <v>0</v>
      </c>
      <c r="GQ485">
        <v>0</v>
      </c>
      <c r="GR485">
        <v>0</v>
      </c>
    </row>
    <row r="486" spans="2:200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  <c r="GC486">
        <v>5</v>
      </c>
      <c r="GD486">
        <v>5</v>
      </c>
      <c r="GE486">
        <v>5</v>
      </c>
      <c r="GF486">
        <v>5</v>
      </c>
      <c r="GG486">
        <v>5</v>
      </c>
      <c r="GH486">
        <v>5</v>
      </c>
      <c r="GI486">
        <v>5</v>
      </c>
      <c r="GJ486">
        <v>5</v>
      </c>
      <c r="GK486">
        <v>7</v>
      </c>
      <c r="GL486">
        <v>7</v>
      </c>
      <c r="GM486">
        <v>7</v>
      </c>
      <c r="GN486">
        <v>7</v>
      </c>
      <c r="GO486">
        <v>7</v>
      </c>
      <c r="GP486">
        <v>7</v>
      </c>
      <c r="GQ486">
        <v>8</v>
      </c>
      <c r="GR486">
        <v>8</v>
      </c>
    </row>
    <row r="487" spans="2:200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  <c r="GG487">
        <v>0</v>
      </c>
      <c r="GH487">
        <v>0</v>
      </c>
      <c r="GI487">
        <v>0</v>
      </c>
      <c r="GJ487">
        <v>0</v>
      </c>
      <c r="GK487">
        <v>0</v>
      </c>
      <c r="GL487">
        <v>0</v>
      </c>
      <c r="GM487">
        <v>0</v>
      </c>
      <c r="GN487">
        <v>0</v>
      </c>
      <c r="GO487">
        <v>0</v>
      </c>
      <c r="GP487">
        <v>0</v>
      </c>
      <c r="GQ487">
        <v>0</v>
      </c>
      <c r="GR487">
        <v>0</v>
      </c>
    </row>
    <row r="488" spans="2:200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  <c r="GF488">
        <v>0</v>
      </c>
      <c r="GG488">
        <v>1</v>
      </c>
      <c r="GH488">
        <v>1</v>
      </c>
      <c r="GI488">
        <v>1</v>
      </c>
      <c r="GJ488">
        <v>1</v>
      </c>
      <c r="GK488">
        <v>1</v>
      </c>
      <c r="GL488">
        <v>1</v>
      </c>
      <c r="GM488">
        <v>1</v>
      </c>
      <c r="GN488">
        <v>1</v>
      </c>
      <c r="GO488">
        <v>1</v>
      </c>
      <c r="GP488">
        <v>1</v>
      </c>
      <c r="GQ488">
        <v>1</v>
      </c>
      <c r="GR488">
        <v>1</v>
      </c>
    </row>
    <row r="489" spans="2:200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  <c r="GC489">
        <v>1</v>
      </c>
      <c r="GD489">
        <v>2</v>
      </c>
      <c r="GE489">
        <v>2</v>
      </c>
      <c r="GF489">
        <v>2</v>
      </c>
      <c r="GG489">
        <v>2</v>
      </c>
      <c r="GH489">
        <v>2</v>
      </c>
      <c r="GI489">
        <v>2</v>
      </c>
      <c r="GJ489">
        <v>2</v>
      </c>
      <c r="GK489">
        <v>2</v>
      </c>
      <c r="GL489">
        <v>2</v>
      </c>
      <c r="GM489">
        <v>2</v>
      </c>
      <c r="GN489">
        <v>2</v>
      </c>
      <c r="GO489">
        <v>2</v>
      </c>
      <c r="GP489">
        <v>2</v>
      </c>
      <c r="GQ489">
        <v>2</v>
      </c>
      <c r="GR489">
        <v>2</v>
      </c>
    </row>
    <row r="490" spans="2:200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  <c r="GC490">
        <v>2</v>
      </c>
      <c r="GD490">
        <v>2</v>
      </c>
      <c r="GE490">
        <v>2</v>
      </c>
      <c r="GF490">
        <v>2</v>
      </c>
      <c r="GG490">
        <v>4</v>
      </c>
      <c r="GH490">
        <v>4</v>
      </c>
      <c r="GI490">
        <v>4</v>
      </c>
      <c r="GJ490">
        <v>4</v>
      </c>
      <c r="GK490">
        <v>7</v>
      </c>
      <c r="GL490">
        <v>7</v>
      </c>
      <c r="GM490">
        <v>7</v>
      </c>
      <c r="GN490">
        <v>8</v>
      </c>
      <c r="GO490">
        <v>8</v>
      </c>
      <c r="GP490">
        <v>8</v>
      </c>
      <c r="GQ490">
        <v>9</v>
      </c>
      <c r="GR490">
        <v>10</v>
      </c>
    </row>
    <row r="491" spans="2:200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  <c r="GC491">
        <v>1</v>
      </c>
      <c r="GD491">
        <v>1</v>
      </c>
      <c r="GE491">
        <v>1</v>
      </c>
      <c r="GF491">
        <v>1</v>
      </c>
      <c r="GG491">
        <v>1</v>
      </c>
      <c r="GH491">
        <v>2</v>
      </c>
      <c r="GI491">
        <v>2</v>
      </c>
      <c r="GJ491">
        <v>2</v>
      </c>
      <c r="GK491">
        <v>2</v>
      </c>
      <c r="GL491">
        <v>2</v>
      </c>
      <c r="GM491">
        <v>2</v>
      </c>
      <c r="GN491">
        <v>2</v>
      </c>
      <c r="GO491">
        <v>2</v>
      </c>
      <c r="GP491">
        <v>2</v>
      </c>
      <c r="GQ491">
        <v>2</v>
      </c>
      <c r="GR491">
        <v>2</v>
      </c>
    </row>
    <row r="492" spans="2:200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  <c r="GG492">
        <v>0</v>
      </c>
      <c r="GH492">
        <v>0</v>
      </c>
      <c r="GI492">
        <v>0</v>
      </c>
      <c r="GJ492">
        <v>0</v>
      </c>
      <c r="GK492">
        <v>0</v>
      </c>
      <c r="GL492">
        <v>0</v>
      </c>
      <c r="GM492">
        <v>0</v>
      </c>
      <c r="GN492">
        <v>0</v>
      </c>
      <c r="GO492">
        <v>0</v>
      </c>
      <c r="GP492">
        <v>0</v>
      </c>
      <c r="GQ492">
        <v>0</v>
      </c>
      <c r="GR492">
        <v>1</v>
      </c>
    </row>
    <row r="493" spans="2:200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  <c r="GC493">
        <v>1</v>
      </c>
      <c r="GD493">
        <v>1</v>
      </c>
      <c r="GE493">
        <v>1</v>
      </c>
      <c r="GF493">
        <v>1</v>
      </c>
      <c r="GG493">
        <v>1</v>
      </c>
      <c r="GH493">
        <v>1</v>
      </c>
      <c r="GI493">
        <v>1</v>
      </c>
      <c r="GJ493">
        <v>1</v>
      </c>
      <c r="GK493">
        <v>1</v>
      </c>
      <c r="GL493">
        <v>1</v>
      </c>
      <c r="GM493">
        <v>1</v>
      </c>
      <c r="GN493">
        <v>1</v>
      </c>
      <c r="GO493">
        <v>1</v>
      </c>
      <c r="GP493">
        <v>1</v>
      </c>
      <c r="GQ493">
        <v>1</v>
      </c>
      <c r="GR493">
        <v>1</v>
      </c>
    </row>
    <row r="494" spans="2:200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1</v>
      </c>
      <c r="GF494">
        <v>1</v>
      </c>
      <c r="GG494">
        <v>1</v>
      </c>
      <c r="GH494">
        <v>1</v>
      </c>
      <c r="GI494">
        <v>1</v>
      </c>
      <c r="GJ494">
        <v>1</v>
      </c>
      <c r="GK494">
        <v>1</v>
      </c>
      <c r="GL494">
        <v>1</v>
      </c>
      <c r="GM494">
        <v>1</v>
      </c>
      <c r="GN494">
        <v>1</v>
      </c>
      <c r="GO494">
        <v>1</v>
      </c>
      <c r="GP494">
        <v>1</v>
      </c>
      <c r="GQ494">
        <v>1</v>
      </c>
      <c r="GR494">
        <v>1</v>
      </c>
    </row>
    <row r="495" spans="2:200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  <c r="GC495">
        <v>30</v>
      </c>
      <c r="GD495">
        <v>32</v>
      </c>
      <c r="GE495">
        <v>32</v>
      </c>
      <c r="GF495">
        <v>32</v>
      </c>
      <c r="GG495">
        <v>33</v>
      </c>
      <c r="GH495">
        <v>34</v>
      </c>
      <c r="GI495">
        <v>34</v>
      </c>
      <c r="GJ495">
        <v>36</v>
      </c>
      <c r="GK495">
        <v>36</v>
      </c>
      <c r="GL495">
        <v>37</v>
      </c>
      <c r="GM495">
        <v>37</v>
      </c>
      <c r="GN495">
        <v>37</v>
      </c>
      <c r="GO495">
        <v>38</v>
      </c>
      <c r="GP495">
        <v>38</v>
      </c>
      <c r="GQ495">
        <v>39</v>
      </c>
      <c r="GR495">
        <v>39</v>
      </c>
    </row>
    <row r="496" spans="2:200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</row>
    <row r="497" spans="2:200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  <c r="GC497">
        <v>2</v>
      </c>
      <c r="GD497">
        <v>2</v>
      </c>
      <c r="GE497">
        <v>2</v>
      </c>
      <c r="GF497">
        <v>2</v>
      </c>
      <c r="GG497">
        <v>2</v>
      </c>
      <c r="GH497">
        <v>2</v>
      </c>
      <c r="GI497">
        <v>2</v>
      </c>
      <c r="GJ497">
        <v>2</v>
      </c>
      <c r="GK497">
        <v>2</v>
      </c>
      <c r="GL497">
        <v>2</v>
      </c>
      <c r="GM497">
        <v>2</v>
      </c>
      <c r="GN497">
        <v>2</v>
      </c>
      <c r="GO497">
        <v>2</v>
      </c>
      <c r="GP497">
        <v>2</v>
      </c>
      <c r="GQ497">
        <v>2</v>
      </c>
      <c r="GR497">
        <v>2</v>
      </c>
    </row>
    <row r="498" spans="2:200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  <c r="GC498">
        <v>9</v>
      </c>
      <c r="GD498">
        <v>9</v>
      </c>
      <c r="GE498">
        <v>9</v>
      </c>
      <c r="GF498">
        <v>9</v>
      </c>
      <c r="GG498">
        <v>9</v>
      </c>
      <c r="GH498">
        <v>9</v>
      </c>
      <c r="GI498">
        <v>9</v>
      </c>
      <c r="GJ498">
        <v>9</v>
      </c>
      <c r="GK498">
        <v>9</v>
      </c>
      <c r="GL498">
        <v>9</v>
      </c>
      <c r="GM498">
        <v>9</v>
      </c>
      <c r="GN498">
        <v>9</v>
      </c>
      <c r="GO498">
        <v>9</v>
      </c>
      <c r="GP498">
        <v>10</v>
      </c>
      <c r="GQ498">
        <v>10</v>
      </c>
      <c r="GR498">
        <v>10</v>
      </c>
    </row>
    <row r="499" spans="2:200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  <c r="GC499">
        <v>5</v>
      </c>
      <c r="GD499">
        <v>6</v>
      </c>
      <c r="GE499">
        <v>6</v>
      </c>
      <c r="GF499">
        <v>6</v>
      </c>
      <c r="GG499">
        <v>6</v>
      </c>
      <c r="GH499">
        <v>6</v>
      </c>
      <c r="GI499">
        <v>6</v>
      </c>
      <c r="GJ499">
        <v>6</v>
      </c>
      <c r="GK499">
        <v>6</v>
      </c>
      <c r="GL499">
        <v>6</v>
      </c>
      <c r="GM499">
        <v>6</v>
      </c>
      <c r="GN499">
        <v>6</v>
      </c>
      <c r="GO499">
        <v>6</v>
      </c>
      <c r="GP499">
        <v>6</v>
      </c>
      <c r="GQ499">
        <v>7</v>
      </c>
      <c r="GR499">
        <v>7</v>
      </c>
    </row>
    <row r="500" spans="2:200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  <c r="GC500">
        <v>11</v>
      </c>
      <c r="GD500">
        <v>11</v>
      </c>
      <c r="GE500">
        <v>11</v>
      </c>
      <c r="GF500">
        <v>11</v>
      </c>
      <c r="GG500">
        <v>11</v>
      </c>
      <c r="GH500">
        <v>11</v>
      </c>
      <c r="GI500">
        <v>11</v>
      </c>
      <c r="GJ500">
        <v>11</v>
      </c>
      <c r="GK500">
        <v>11</v>
      </c>
      <c r="GL500">
        <v>11</v>
      </c>
      <c r="GM500">
        <v>11</v>
      </c>
      <c r="GN500">
        <v>11</v>
      </c>
      <c r="GO500">
        <v>11</v>
      </c>
      <c r="GP500">
        <v>11</v>
      </c>
      <c r="GQ500">
        <v>11</v>
      </c>
      <c r="GR500">
        <v>11</v>
      </c>
    </row>
    <row r="501" spans="2:200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  <c r="GC501">
        <v>1</v>
      </c>
      <c r="GD501">
        <v>1</v>
      </c>
      <c r="GE501">
        <v>1</v>
      </c>
      <c r="GF501">
        <v>1</v>
      </c>
      <c r="GG501">
        <v>1</v>
      </c>
      <c r="GH501">
        <v>1</v>
      </c>
      <c r="GI501">
        <v>1</v>
      </c>
      <c r="GJ501">
        <v>1</v>
      </c>
      <c r="GK501">
        <v>1</v>
      </c>
      <c r="GL501">
        <v>1</v>
      </c>
      <c r="GM501">
        <v>1</v>
      </c>
      <c r="GN501">
        <v>1</v>
      </c>
      <c r="GO501">
        <v>1</v>
      </c>
      <c r="GP501">
        <v>1</v>
      </c>
      <c r="GQ501">
        <v>1</v>
      </c>
      <c r="GR501">
        <v>1</v>
      </c>
    </row>
    <row r="502" spans="2:200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0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1</v>
      </c>
      <c r="GQ502">
        <v>1</v>
      </c>
      <c r="GR502">
        <v>1</v>
      </c>
    </row>
    <row r="503" spans="2:200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  <c r="GC503">
        <v>2</v>
      </c>
      <c r="GD503">
        <v>2</v>
      </c>
      <c r="GE503">
        <v>2</v>
      </c>
      <c r="GF503">
        <v>2</v>
      </c>
      <c r="GG503">
        <v>2</v>
      </c>
      <c r="GH503">
        <v>2</v>
      </c>
      <c r="GI503">
        <v>2</v>
      </c>
      <c r="GJ503">
        <v>2</v>
      </c>
      <c r="GK503">
        <v>2</v>
      </c>
      <c r="GL503">
        <v>2</v>
      </c>
      <c r="GM503">
        <v>2</v>
      </c>
      <c r="GN503">
        <v>2</v>
      </c>
      <c r="GO503">
        <v>2</v>
      </c>
      <c r="GP503">
        <v>2</v>
      </c>
      <c r="GQ503">
        <v>2</v>
      </c>
      <c r="GR503">
        <v>2</v>
      </c>
    </row>
    <row r="504" spans="2:200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  <c r="GC504">
        <v>1</v>
      </c>
      <c r="GD504">
        <v>1</v>
      </c>
      <c r="GE504">
        <v>1</v>
      </c>
      <c r="GF504">
        <v>1</v>
      </c>
      <c r="GG504">
        <v>1</v>
      </c>
      <c r="GH504">
        <v>1</v>
      </c>
      <c r="GI504">
        <v>1</v>
      </c>
      <c r="GJ504">
        <v>1</v>
      </c>
      <c r="GK504">
        <v>1</v>
      </c>
      <c r="GL504">
        <v>1</v>
      </c>
      <c r="GM504">
        <v>1</v>
      </c>
      <c r="GN504">
        <v>1</v>
      </c>
      <c r="GO504">
        <v>1</v>
      </c>
      <c r="GP504">
        <v>1</v>
      </c>
      <c r="GQ504">
        <v>1</v>
      </c>
      <c r="GR504">
        <v>1</v>
      </c>
    </row>
    <row r="505" spans="2:200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  <c r="GG505">
        <v>0</v>
      </c>
      <c r="GH505">
        <v>0</v>
      </c>
      <c r="GI505">
        <v>0</v>
      </c>
      <c r="GJ505">
        <v>0</v>
      </c>
      <c r="GK505">
        <v>0</v>
      </c>
      <c r="GL505">
        <v>0</v>
      </c>
      <c r="GM505">
        <v>0</v>
      </c>
      <c r="GN505">
        <v>0</v>
      </c>
      <c r="GO505">
        <v>0</v>
      </c>
      <c r="GP505">
        <v>0</v>
      </c>
      <c r="GQ505">
        <v>0</v>
      </c>
      <c r="GR505">
        <v>0</v>
      </c>
    </row>
    <row r="506" spans="2:200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  <c r="GC506">
        <v>2</v>
      </c>
      <c r="GD506">
        <v>2</v>
      </c>
      <c r="GE506">
        <v>2</v>
      </c>
      <c r="GF506">
        <v>2</v>
      </c>
      <c r="GG506">
        <v>2</v>
      </c>
      <c r="GH506">
        <v>3</v>
      </c>
      <c r="GI506">
        <v>3</v>
      </c>
      <c r="GJ506">
        <v>3</v>
      </c>
      <c r="GK506">
        <v>4</v>
      </c>
      <c r="GL506">
        <v>4</v>
      </c>
      <c r="GM506">
        <v>4</v>
      </c>
      <c r="GN506">
        <v>4</v>
      </c>
      <c r="GO506">
        <v>4</v>
      </c>
      <c r="GP506">
        <v>4</v>
      </c>
      <c r="GQ506">
        <v>4</v>
      </c>
      <c r="GR506">
        <v>4</v>
      </c>
    </row>
    <row r="507" spans="2:200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  <c r="GC507">
        <v>6</v>
      </c>
      <c r="GD507">
        <v>7</v>
      </c>
      <c r="GE507">
        <v>7</v>
      </c>
      <c r="GF507">
        <v>7</v>
      </c>
      <c r="GG507">
        <v>7</v>
      </c>
      <c r="GH507">
        <v>8</v>
      </c>
      <c r="GI507">
        <v>8</v>
      </c>
      <c r="GJ507">
        <v>8</v>
      </c>
      <c r="GK507">
        <v>8</v>
      </c>
      <c r="GL507">
        <v>8</v>
      </c>
      <c r="GM507">
        <v>8</v>
      </c>
      <c r="GN507">
        <v>9</v>
      </c>
      <c r="GO507">
        <v>10</v>
      </c>
      <c r="GP507">
        <v>10</v>
      </c>
      <c r="GQ507">
        <v>11</v>
      </c>
      <c r="GR507">
        <v>11</v>
      </c>
    </row>
    <row r="508" spans="2:200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  <c r="GF508">
        <v>0</v>
      </c>
      <c r="GG508">
        <v>0</v>
      </c>
      <c r="GH508">
        <v>0</v>
      </c>
      <c r="GI508">
        <v>0</v>
      </c>
      <c r="GJ508">
        <v>0</v>
      </c>
      <c r="GK508">
        <v>0</v>
      </c>
      <c r="GL508">
        <v>0</v>
      </c>
      <c r="GM508">
        <v>0</v>
      </c>
      <c r="GN508">
        <v>0</v>
      </c>
      <c r="GO508">
        <v>0</v>
      </c>
      <c r="GP508">
        <v>0</v>
      </c>
      <c r="GQ508">
        <v>0</v>
      </c>
      <c r="GR508">
        <v>0</v>
      </c>
    </row>
    <row r="509" spans="2:200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  <c r="GF509">
        <v>0</v>
      </c>
      <c r="GG509">
        <v>0</v>
      </c>
      <c r="GH509">
        <v>0</v>
      </c>
      <c r="GI509">
        <v>0</v>
      </c>
      <c r="GJ509">
        <v>0</v>
      </c>
      <c r="GK509">
        <v>0</v>
      </c>
      <c r="GL509">
        <v>0</v>
      </c>
      <c r="GM509">
        <v>0</v>
      </c>
      <c r="GN509">
        <v>0</v>
      </c>
      <c r="GO509">
        <v>0</v>
      </c>
      <c r="GP509">
        <v>0</v>
      </c>
      <c r="GQ509">
        <v>0</v>
      </c>
      <c r="GR509">
        <v>0</v>
      </c>
    </row>
    <row r="510" spans="2:200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  <c r="GC510">
        <v>6</v>
      </c>
      <c r="GD510">
        <v>7</v>
      </c>
      <c r="GE510">
        <v>8</v>
      </c>
      <c r="GF510">
        <v>8</v>
      </c>
      <c r="GG510">
        <v>8</v>
      </c>
      <c r="GH510">
        <v>8</v>
      </c>
      <c r="GI510">
        <v>8</v>
      </c>
      <c r="GJ510">
        <v>8</v>
      </c>
      <c r="GK510">
        <v>8</v>
      </c>
      <c r="GL510">
        <v>8</v>
      </c>
      <c r="GM510">
        <v>9</v>
      </c>
      <c r="GN510">
        <v>9</v>
      </c>
      <c r="GO510">
        <v>9</v>
      </c>
      <c r="GP510">
        <v>9</v>
      </c>
      <c r="GQ510">
        <v>9</v>
      </c>
      <c r="GR510">
        <v>9</v>
      </c>
    </row>
    <row r="511" spans="2:200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  <c r="GG511">
        <v>0</v>
      </c>
      <c r="GH511">
        <v>0</v>
      </c>
      <c r="GI511">
        <v>0</v>
      </c>
      <c r="GJ511">
        <v>0</v>
      </c>
      <c r="GK511">
        <v>0</v>
      </c>
      <c r="GL511">
        <v>0</v>
      </c>
      <c r="GM511">
        <v>3</v>
      </c>
      <c r="GN511">
        <v>3</v>
      </c>
      <c r="GO511">
        <v>3</v>
      </c>
      <c r="GP511">
        <v>3</v>
      </c>
      <c r="GQ511">
        <v>3</v>
      </c>
      <c r="GR511">
        <v>3</v>
      </c>
    </row>
    <row r="512" spans="2:200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  <c r="GC512">
        <v>1</v>
      </c>
      <c r="GD512">
        <v>1</v>
      </c>
      <c r="GE512">
        <v>1</v>
      </c>
      <c r="GF512">
        <v>1</v>
      </c>
      <c r="GG512">
        <v>1</v>
      </c>
      <c r="GH512">
        <v>1</v>
      </c>
      <c r="GI512">
        <v>1</v>
      </c>
      <c r="GJ512">
        <v>1</v>
      </c>
      <c r="GK512">
        <v>1</v>
      </c>
      <c r="GL512">
        <v>1</v>
      </c>
      <c r="GM512">
        <v>1</v>
      </c>
      <c r="GN512">
        <v>1</v>
      </c>
      <c r="GO512">
        <v>1</v>
      </c>
      <c r="GP512">
        <v>1</v>
      </c>
      <c r="GQ512">
        <v>1</v>
      </c>
      <c r="GR512">
        <v>2</v>
      </c>
    </row>
    <row r="513" spans="2:200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  <c r="GG513">
        <v>0</v>
      </c>
      <c r="GH513">
        <v>0</v>
      </c>
      <c r="GI513">
        <v>0</v>
      </c>
      <c r="GJ513">
        <v>0</v>
      </c>
      <c r="GK513">
        <v>0</v>
      </c>
      <c r="GL513">
        <v>0</v>
      </c>
      <c r="GM513">
        <v>0</v>
      </c>
      <c r="GN513">
        <v>0</v>
      </c>
      <c r="GO513">
        <v>0</v>
      </c>
      <c r="GP513">
        <v>0</v>
      </c>
      <c r="GQ513">
        <v>0</v>
      </c>
      <c r="GR513">
        <v>0</v>
      </c>
    </row>
    <row r="514" spans="2:200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  <c r="GC514">
        <v>6</v>
      </c>
      <c r="GD514">
        <v>6</v>
      </c>
      <c r="GE514">
        <v>6</v>
      </c>
      <c r="GF514">
        <v>6</v>
      </c>
      <c r="GG514">
        <v>6</v>
      </c>
      <c r="GH514">
        <v>6</v>
      </c>
      <c r="GI514">
        <v>6</v>
      </c>
      <c r="GJ514">
        <v>6</v>
      </c>
      <c r="GK514">
        <v>6</v>
      </c>
      <c r="GL514">
        <v>6</v>
      </c>
      <c r="GM514">
        <v>6</v>
      </c>
      <c r="GN514">
        <v>6</v>
      </c>
      <c r="GO514">
        <v>6</v>
      </c>
      <c r="GP514">
        <v>6</v>
      </c>
      <c r="GQ514">
        <v>6</v>
      </c>
      <c r="GR514">
        <v>7</v>
      </c>
    </row>
    <row r="515" spans="2:200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  <c r="GG515">
        <v>0</v>
      </c>
      <c r="GH515">
        <v>0</v>
      </c>
      <c r="GI515">
        <v>0</v>
      </c>
      <c r="GJ515">
        <v>1</v>
      </c>
      <c r="GK515">
        <v>1</v>
      </c>
      <c r="GL515">
        <v>1</v>
      </c>
      <c r="GM515">
        <v>1</v>
      </c>
      <c r="GN515">
        <v>1</v>
      </c>
      <c r="GO515">
        <v>1</v>
      </c>
      <c r="GP515">
        <v>1</v>
      </c>
      <c r="GQ515">
        <v>1</v>
      </c>
      <c r="GR515">
        <v>1</v>
      </c>
    </row>
    <row r="516" spans="2:200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  <c r="GC516">
        <v>3</v>
      </c>
      <c r="GD516">
        <v>3</v>
      </c>
      <c r="GE516">
        <v>3</v>
      </c>
      <c r="GF516">
        <v>3</v>
      </c>
      <c r="GG516">
        <v>3</v>
      </c>
      <c r="GH516">
        <v>3</v>
      </c>
      <c r="GI516">
        <v>3</v>
      </c>
      <c r="GJ516">
        <v>3</v>
      </c>
      <c r="GK516">
        <v>3</v>
      </c>
      <c r="GL516">
        <v>3</v>
      </c>
      <c r="GM516">
        <v>3</v>
      </c>
      <c r="GN516">
        <v>3</v>
      </c>
      <c r="GO516">
        <v>3</v>
      </c>
      <c r="GP516">
        <v>3</v>
      </c>
      <c r="GQ516">
        <v>3</v>
      </c>
      <c r="GR516">
        <v>3</v>
      </c>
    </row>
    <row r="517" spans="2:200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  <c r="GG517">
        <v>0</v>
      </c>
      <c r="GH517">
        <v>0</v>
      </c>
      <c r="GI517">
        <v>0</v>
      </c>
      <c r="GJ517">
        <v>0</v>
      </c>
      <c r="GK517">
        <v>0</v>
      </c>
      <c r="GL517">
        <v>0</v>
      </c>
      <c r="GM517">
        <v>0</v>
      </c>
      <c r="GN517">
        <v>1</v>
      </c>
      <c r="GO517">
        <v>1</v>
      </c>
      <c r="GP517">
        <v>1</v>
      </c>
      <c r="GQ517">
        <v>1</v>
      </c>
      <c r="GR517">
        <v>1</v>
      </c>
    </row>
    <row r="518" spans="2:200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  <c r="GC518">
        <v>4</v>
      </c>
      <c r="GD518">
        <v>5</v>
      </c>
      <c r="GE518">
        <v>5</v>
      </c>
      <c r="GF518">
        <v>5</v>
      </c>
      <c r="GG518">
        <v>5</v>
      </c>
      <c r="GH518">
        <v>6</v>
      </c>
      <c r="GI518">
        <v>6</v>
      </c>
      <c r="GJ518">
        <v>6</v>
      </c>
      <c r="GK518">
        <v>6</v>
      </c>
      <c r="GL518">
        <v>8</v>
      </c>
      <c r="GM518">
        <v>8</v>
      </c>
      <c r="GN518">
        <v>9</v>
      </c>
      <c r="GO518">
        <v>9</v>
      </c>
      <c r="GP518">
        <v>9</v>
      </c>
      <c r="GQ518">
        <v>9</v>
      </c>
      <c r="GR518">
        <v>10</v>
      </c>
    </row>
    <row r="519" spans="2:200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  <c r="GG519">
        <v>0</v>
      </c>
      <c r="GH519">
        <v>0</v>
      </c>
      <c r="GI519">
        <v>0</v>
      </c>
      <c r="GJ519">
        <v>0</v>
      </c>
      <c r="GK519">
        <v>0</v>
      </c>
      <c r="GL519">
        <v>0</v>
      </c>
      <c r="GM519">
        <v>0</v>
      </c>
      <c r="GN519">
        <v>0</v>
      </c>
      <c r="GO519">
        <v>0</v>
      </c>
      <c r="GP519">
        <v>0</v>
      </c>
      <c r="GQ519">
        <v>0</v>
      </c>
      <c r="GR519">
        <v>0</v>
      </c>
    </row>
    <row r="520" spans="2:200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  <c r="GC520">
        <v>69</v>
      </c>
      <c r="GD520">
        <v>69</v>
      </c>
      <c r="GE520">
        <v>69</v>
      </c>
      <c r="GF520">
        <v>70</v>
      </c>
      <c r="GG520">
        <v>71</v>
      </c>
      <c r="GH520">
        <v>71</v>
      </c>
      <c r="GI520">
        <v>71</v>
      </c>
      <c r="GJ520">
        <v>71</v>
      </c>
      <c r="GK520">
        <v>74</v>
      </c>
      <c r="GL520">
        <v>75</v>
      </c>
      <c r="GM520">
        <v>76</v>
      </c>
      <c r="GN520">
        <v>77</v>
      </c>
      <c r="GO520">
        <v>77</v>
      </c>
      <c r="GP520">
        <v>78</v>
      </c>
      <c r="GQ520">
        <v>79</v>
      </c>
      <c r="GR520">
        <v>79</v>
      </c>
    </row>
    <row r="521" spans="2:200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  <c r="GC521">
        <v>2</v>
      </c>
      <c r="GD521">
        <v>2</v>
      </c>
      <c r="GE521">
        <v>2</v>
      </c>
      <c r="GF521">
        <v>2</v>
      </c>
      <c r="GG521">
        <v>2</v>
      </c>
      <c r="GH521">
        <v>2</v>
      </c>
      <c r="GI521">
        <v>2</v>
      </c>
      <c r="GJ521">
        <v>2</v>
      </c>
      <c r="GK521">
        <v>2</v>
      </c>
      <c r="GL521">
        <v>2</v>
      </c>
      <c r="GM521">
        <v>2</v>
      </c>
      <c r="GN521">
        <v>2</v>
      </c>
      <c r="GO521">
        <v>2</v>
      </c>
      <c r="GP521">
        <v>2</v>
      </c>
      <c r="GQ521">
        <v>3</v>
      </c>
      <c r="GR521">
        <v>3</v>
      </c>
    </row>
    <row r="522" spans="2:200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  <c r="GC522">
        <v>3</v>
      </c>
      <c r="GD522">
        <v>3</v>
      </c>
      <c r="GE522">
        <v>3</v>
      </c>
      <c r="GF522">
        <v>3</v>
      </c>
      <c r="GG522">
        <v>3</v>
      </c>
      <c r="GH522">
        <v>3</v>
      </c>
      <c r="GI522">
        <v>3</v>
      </c>
      <c r="GJ522">
        <v>3</v>
      </c>
      <c r="GK522">
        <v>3</v>
      </c>
      <c r="GL522">
        <v>3</v>
      </c>
      <c r="GM522">
        <v>3</v>
      </c>
      <c r="GN522">
        <v>3</v>
      </c>
      <c r="GO522">
        <v>3</v>
      </c>
      <c r="GP522">
        <v>3</v>
      </c>
      <c r="GQ522">
        <v>3</v>
      </c>
      <c r="GR522">
        <v>3</v>
      </c>
    </row>
    <row r="523" spans="2:200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  <c r="GC523">
        <v>3</v>
      </c>
      <c r="GD523">
        <v>3</v>
      </c>
      <c r="GE523">
        <v>3</v>
      </c>
      <c r="GF523">
        <v>3</v>
      </c>
      <c r="GG523">
        <v>3</v>
      </c>
      <c r="GH523">
        <v>3</v>
      </c>
      <c r="GI523">
        <v>3</v>
      </c>
      <c r="GJ523">
        <v>3</v>
      </c>
      <c r="GK523">
        <v>4</v>
      </c>
      <c r="GL523">
        <v>4</v>
      </c>
      <c r="GM523">
        <v>4</v>
      </c>
      <c r="GN523">
        <v>4</v>
      </c>
      <c r="GO523">
        <v>4</v>
      </c>
      <c r="GP523">
        <v>4</v>
      </c>
      <c r="GQ523">
        <v>5</v>
      </c>
      <c r="GR523">
        <v>6</v>
      </c>
    </row>
    <row r="524" spans="2:200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0</v>
      </c>
      <c r="GG524">
        <v>0</v>
      </c>
      <c r="GH524">
        <v>0</v>
      </c>
      <c r="GI524">
        <v>0</v>
      </c>
      <c r="GJ524">
        <v>0</v>
      </c>
      <c r="GK524">
        <v>0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0</v>
      </c>
      <c r="GR524">
        <v>0</v>
      </c>
    </row>
    <row r="525" spans="2:200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  <c r="GG525">
        <v>0</v>
      </c>
      <c r="GH525">
        <v>0</v>
      </c>
      <c r="GI525">
        <v>0</v>
      </c>
      <c r="GJ525">
        <v>0</v>
      </c>
      <c r="GK525">
        <v>0</v>
      </c>
      <c r="GL525">
        <v>0</v>
      </c>
      <c r="GM525">
        <v>0</v>
      </c>
      <c r="GN525">
        <v>0</v>
      </c>
      <c r="GO525">
        <v>0</v>
      </c>
      <c r="GP525">
        <v>0</v>
      </c>
      <c r="GQ525">
        <v>0</v>
      </c>
      <c r="GR525">
        <v>0</v>
      </c>
    </row>
    <row r="526" spans="2:200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  <c r="GC526">
        <v>9</v>
      </c>
      <c r="GD526">
        <v>10</v>
      </c>
      <c r="GE526">
        <v>11</v>
      </c>
      <c r="GF526">
        <v>13</v>
      </c>
      <c r="GG526">
        <v>13</v>
      </c>
      <c r="GH526">
        <v>13</v>
      </c>
      <c r="GI526">
        <v>13</v>
      </c>
      <c r="GJ526">
        <v>13</v>
      </c>
      <c r="GK526">
        <v>13</v>
      </c>
      <c r="GL526">
        <v>13</v>
      </c>
      <c r="GM526">
        <v>14</v>
      </c>
      <c r="GN526">
        <v>14</v>
      </c>
      <c r="GO526">
        <v>14</v>
      </c>
      <c r="GP526">
        <v>15</v>
      </c>
      <c r="GQ526">
        <v>15</v>
      </c>
      <c r="GR526">
        <v>15</v>
      </c>
    </row>
    <row r="527" spans="2:200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  <c r="GC527">
        <v>9</v>
      </c>
      <c r="GD527">
        <v>9</v>
      </c>
      <c r="GE527">
        <v>9</v>
      </c>
      <c r="GF527">
        <v>9</v>
      </c>
      <c r="GG527">
        <v>9</v>
      </c>
      <c r="GH527">
        <v>9</v>
      </c>
      <c r="GI527">
        <v>9</v>
      </c>
      <c r="GJ527">
        <v>9</v>
      </c>
      <c r="GK527">
        <v>10</v>
      </c>
      <c r="GL527">
        <v>10</v>
      </c>
      <c r="GM527">
        <v>10</v>
      </c>
      <c r="GN527">
        <v>10</v>
      </c>
      <c r="GO527">
        <v>10</v>
      </c>
      <c r="GP527">
        <v>10</v>
      </c>
      <c r="GQ527">
        <v>10</v>
      </c>
      <c r="GR527">
        <v>10</v>
      </c>
    </row>
    <row r="528" spans="2:200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  <c r="GC528">
        <v>5</v>
      </c>
      <c r="GD528">
        <v>5</v>
      </c>
      <c r="GE528">
        <v>5</v>
      </c>
      <c r="GF528">
        <v>5</v>
      </c>
      <c r="GG528">
        <v>5</v>
      </c>
      <c r="GH528">
        <v>5</v>
      </c>
      <c r="GI528">
        <v>5</v>
      </c>
      <c r="GJ528">
        <v>5</v>
      </c>
      <c r="GK528">
        <v>5</v>
      </c>
      <c r="GL528">
        <v>5</v>
      </c>
      <c r="GM528">
        <v>5</v>
      </c>
      <c r="GN528">
        <v>5</v>
      </c>
      <c r="GO528">
        <v>5</v>
      </c>
      <c r="GP528">
        <v>5</v>
      </c>
      <c r="GQ528">
        <v>5</v>
      </c>
      <c r="GR528">
        <v>5</v>
      </c>
    </row>
    <row r="529" spans="2:200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  <c r="GC529">
        <v>1</v>
      </c>
      <c r="GD529">
        <v>1</v>
      </c>
      <c r="GE529">
        <v>1</v>
      </c>
      <c r="GF529">
        <v>1</v>
      </c>
      <c r="GG529">
        <v>1</v>
      </c>
      <c r="GH529">
        <v>1</v>
      </c>
      <c r="GI529">
        <v>1</v>
      </c>
      <c r="GJ529">
        <v>1</v>
      </c>
      <c r="GK529">
        <v>1</v>
      </c>
      <c r="GL529">
        <v>1</v>
      </c>
      <c r="GM529">
        <v>1</v>
      </c>
      <c r="GN529">
        <v>1</v>
      </c>
      <c r="GO529">
        <v>1</v>
      </c>
      <c r="GP529">
        <v>1</v>
      </c>
      <c r="GQ529">
        <v>1</v>
      </c>
      <c r="GR529">
        <v>1</v>
      </c>
    </row>
    <row r="530" spans="2:200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  <c r="GC530">
        <v>14</v>
      </c>
      <c r="GD530">
        <v>14</v>
      </c>
      <c r="GE530">
        <v>14</v>
      </c>
      <c r="GF530">
        <v>15</v>
      </c>
      <c r="GG530">
        <v>15</v>
      </c>
      <c r="GH530">
        <v>15</v>
      </c>
      <c r="GI530">
        <v>15</v>
      </c>
      <c r="GJ530">
        <v>15</v>
      </c>
      <c r="GK530">
        <v>15</v>
      </c>
      <c r="GL530">
        <v>16</v>
      </c>
      <c r="GM530">
        <v>16</v>
      </c>
      <c r="GN530">
        <v>16</v>
      </c>
      <c r="GO530">
        <v>16</v>
      </c>
      <c r="GP530">
        <v>16</v>
      </c>
      <c r="GQ530">
        <v>16</v>
      </c>
      <c r="GR530">
        <v>17</v>
      </c>
    </row>
    <row r="531" spans="2:200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  <c r="GC531">
        <v>2</v>
      </c>
      <c r="GD531">
        <v>2</v>
      </c>
      <c r="GE531">
        <v>2</v>
      </c>
      <c r="GF531">
        <v>2</v>
      </c>
      <c r="GG531">
        <v>2</v>
      </c>
      <c r="GH531">
        <v>2</v>
      </c>
      <c r="GI531">
        <v>2</v>
      </c>
      <c r="GJ531">
        <v>2</v>
      </c>
      <c r="GK531">
        <v>2</v>
      </c>
      <c r="GL531">
        <v>2</v>
      </c>
      <c r="GM531">
        <v>2</v>
      </c>
      <c r="GN531">
        <v>2</v>
      </c>
      <c r="GO531">
        <v>2</v>
      </c>
      <c r="GP531">
        <v>2</v>
      </c>
      <c r="GQ531">
        <v>2</v>
      </c>
      <c r="GR531">
        <v>2</v>
      </c>
    </row>
    <row r="532" spans="2:200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  <c r="GC532">
        <v>38</v>
      </c>
      <c r="GD532">
        <v>39</v>
      </c>
      <c r="GE532">
        <v>39</v>
      </c>
      <c r="GF532">
        <v>40</v>
      </c>
      <c r="GG532">
        <v>40</v>
      </c>
      <c r="GH532">
        <v>40</v>
      </c>
      <c r="GI532">
        <v>40</v>
      </c>
      <c r="GJ532">
        <v>40</v>
      </c>
      <c r="GK532">
        <v>42</v>
      </c>
      <c r="GL532">
        <v>43</v>
      </c>
      <c r="GM532">
        <v>43</v>
      </c>
      <c r="GN532">
        <v>45</v>
      </c>
      <c r="GO532">
        <v>46</v>
      </c>
      <c r="GP532">
        <v>46</v>
      </c>
      <c r="GQ532">
        <v>47</v>
      </c>
      <c r="GR532">
        <v>48</v>
      </c>
    </row>
    <row r="533" spans="2:200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  <c r="GD533">
        <v>2</v>
      </c>
      <c r="GE533">
        <v>2</v>
      </c>
      <c r="GF533">
        <v>2</v>
      </c>
      <c r="GG533">
        <v>2</v>
      </c>
      <c r="GH533">
        <v>2</v>
      </c>
      <c r="GI533">
        <v>2</v>
      </c>
      <c r="GJ533">
        <v>2</v>
      </c>
      <c r="GK533">
        <v>2</v>
      </c>
      <c r="GL533">
        <v>2</v>
      </c>
      <c r="GM533">
        <v>2</v>
      </c>
      <c r="GN533">
        <v>2</v>
      </c>
      <c r="GO533">
        <v>2</v>
      </c>
      <c r="GP533">
        <v>2</v>
      </c>
      <c r="GQ533">
        <v>2</v>
      </c>
      <c r="GR533">
        <v>2</v>
      </c>
    </row>
    <row r="534" spans="2:200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  <c r="GG534">
        <v>0</v>
      </c>
      <c r="GH534">
        <v>0</v>
      </c>
      <c r="GI534">
        <v>0</v>
      </c>
      <c r="GJ534">
        <v>0</v>
      </c>
      <c r="GK534">
        <v>0</v>
      </c>
      <c r="GL534">
        <v>0</v>
      </c>
      <c r="GM534">
        <v>0</v>
      </c>
      <c r="GN534">
        <v>0</v>
      </c>
      <c r="GO534">
        <v>0</v>
      </c>
      <c r="GP534">
        <v>0</v>
      </c>
      <c r="GQ534">
        <v>0</v>
      </c>
      <c r="GR534">
        <v>0</v>
      </c>
    </row>
    <row r="535" spans="2:200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  <c r="GC535">
        <v>13</v>
      </c>
      <c r="GD535">
        <v>13</v>
      </c>
      <c r="GE535">
        <v>14</v>
      </c>
      <c r="GF535">
        <v>14</v>
      </c>
      <c r="GG535">
        <v>14</v>
      </c>
      <c r="GH535">
        <v>14</v>
      </c>
      <c r="GI535">
        <v>14</v>
      </c>
      <c r="GJ535">
        <v>14</v>
      </c>
      <c r="GK535">
        <v>14</v>
      </c>
      <c r="GL535">
        <v>14</v>
      </c>
      <c r="GM535">
        <v>14</v>
      </c>
      <c r="GN535">
        <v>14</v>
      </c>
      <c r="GO535">
        <v>14</v>
      </c>
      <c r="GP535">
        <v>14</v>
      </c>
      <c r="GQ535">
        <v>14</v>
      </c>
      <c r="GR535">
        <v>14</v>
      </c>
    </row>
    <row r="536" spans="2:200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  <c r="GC536">
        <v>162</v>
      </c>
      <c r="GD536">
        <v>166</v>
      </c>
      <c r="GE536">
        <v>171</v>
      </c>
      <c r="GF536">
        <v>173</v>
      </c>
      <c r="GG536">
        <v>178</v>
      </c>
      <c r="GH536">
        <v>178</v>
      </c>
      <c r="GI536">
        <v>178</v>
      </c>
      <c r="GJ536">
        <v>178</v>
      </c>
      <c r="GK536">
        <v>181</v>
      </c>
      <c r="GL536">
        <v>181</v>
      </c>
      <c r="GM536">
        <v>182</v>
      </c>
      <c r="GN536">
        <v>182</v>
      </c>
      <c r="GO536">
        <v>189</v>
      </c>
      <c r="GP536">
        <v>189</v>
      </c>
      <c r="GQ536">
        <v>189</v>
      </c>
      <c r="GR536">
        <v>192</v>
      </c>
    </row>
    <row r="537" spans="2:200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  <c r="GG537">
        <v>0</v>
      </c>
      <c r="GH537">
        <v>0</v>
      </c>
      <c r="GI537">
        <v>0</v>
      </c>
      <c r="GJ537">
        <v>0</v>
      </c>
      <c r="GK537">
        <v>0</v>
      </c>
      <c r="GL537">
        <v>0</v>
      </c>
      <c r="GM537">
        <v>0</v>
      </c>
      <c r="GN537">
        <v>0</v>
      </c>
      <c r="GO537">
        <v>0</v>
      </c>
      <c r="GP537">
        <v>0</v>
      </c>
      <c r="GQ537">
        <v>0</v>
      </c>
      <c r="GR537">
        <v>0</v>
      </c>
    </row>
    <row r="538" spans="2:200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0</v>
      </c>
      <c r="GG538">
        <v>0</v>
      </c>
      <c r="GH538">
        <v>0</v>
      </c>
      <c r="GI538">
        <v>0</v>
      </c>
      <c r="GJ538">
        <v>0</v>
      </c>
      <c r="GK538">
        <v>0</v>
      </c>
      <c r="GL538">
        <v>0</v>
      </c>
      <c r="GM538">
        <v>0</v>
      </c>
      <c r="GN538">
        <v>0</v>
      </c>
      <c r="GO538">
        <v>0</v>
      </c>
      <c r="GP538">
        <v>0</v>
      </c>
      <c r="GQ538">
        <v>0</v>
      </c>
      <c r="GR538">
        <v>0</v>
      </c>
    </row>
    <row r="539" spans="2:200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  <c r="GC539">
        <v>5</v>
      </c>
      <c r="GD539">
        <v>5</v>
      </c>
      <c r="GE539">
        <v>5</v>
      </c>
      <c r="GF539">
        <v>5</v>
      </c>
      <c r="GG539">
        <v>5</v>
      </c>
      <c r="GH539">
        <v>5</v>
      </c>
      <c r="GI539">
        <v>5</v>
      </c>
      <c r="GJ539">
        <v>7</v>
      </c>
      <c r="GK539">
        <v>7</v>
      </c>
      <c r="GL539">
        <v>7</v>
      </c>
      <c r="GM539">
        <v>7</v>
      </c>
      <c r="GN539">
        <v>7</v>
      </c>
      <c r="GO539">
        <v>7</v>
      </c>
      <c r="GP539">
        <v>7</v>
      </c>
      <c r="GQ539">
        <v>7</v>
      </c>
      <c r="GR539">
        <v>8</v>
      </c>
    </row>
    <row r="540" spans="2:200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1</v>
      </c>
      <c r="GE540">
        <v>1</v>
      </c>
      <c r="GF540">
        <v>1</v>
      </c>
      <c r="GG540">
        <v>1</v>
      </c>
      <c r="GH540">
        <v>1</v>
      </c>
      <c r="GI540">
        <v>1</v>
      </c>
      <c r="GJ540">
        <v>1</v>
      </c>
      <c r="GK540">
        <v>1</v>
      </c>
      <c r="GL540">
        <v>1</v>
      </c>
      <c r="GM540">
        <v>1</v>
      </c>
      <c r="GN540">
        <v>1</v>
      </c>
      <c r="GO540">
        <v>1</v>
      </c>
      <c r="GP540">
        <v>1</v>
      </c>
      <c r="GQ540">
        <v>1</v>
      </c>
      <c r="GR540">
        <v>1</v>
      </c>
    </row>
    <row r="541" spans="2:200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2</v>
      </c>
      <c r="GF541">
        <v>2</v>
      </c>
      <c r="GG541">
        <v>2</v>
      </c>
      <c r="GH541">
        <v>2</v>
      </c>
      <c r="GI541">
        <v>2</v>
      </c>
      <c r="GJ541">
        <v>2</v>
      </c>
      <c r="GK541">
        <v>2</v>
      </c>
      <c r="GL541">
        <v>3</v>
      </c>
      <c r="GM541">
        <v>4</v>
      </c>
      <c r="GN541">
        <v>4</v>
      </c>
      <c r="GO541">
        <v>4</v>
      </c>
      <c r="GP541">
        <v>4</v>
      </c>
      <c r="GQ541">
        <v>4</v>
      </c>
      <c r="GR541">
        <v>4</v>
      </c>
    </row>
    <row r="542" spans="2:200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  <c r="GC542">
        <v>99</v>
      </c>
      <c r="GD542">
        <v>102</v>
      </c>
      <c r="GE542">
        <v>102</v>
      </c>
      <c r="GF542">
        <v>102</v>
      </c>
      <c r="GG542">
        <v>103</v>
      </c>
      <c r="GH542">
        <v>104</v>
      </c>
      <c r="GI542">
        <v>104</v>
      </c>
      <c r="GJ542">
        <v>104</v>
      </c>
      <c r="GK542">
        <v>108</v>
      </c>
      <c r="GL542">
        <v>109</v>
      </c>
      <c r="GM542">
        <v>116</v>
      </c>
      <c r="GN542">
        <v>119</v>
      </c>
      <c r="GO542">
        <v>121</v>
      </c>
      <c r="GP542">
        <v>125</v>
      </c>
      <c r="GQ542">
        <v>127</v>
      </c>
      <c r="GR542">
        <v>131</v>
      </c>
    </row>
    <row r="543" spans="2:200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0</v>
      </c>
      <c r="GG543">
        <v>0</v>
      </c>
      <c r="GH543">
        <v>0</v>
      </c>
      <c r="GI543">
        <v>0</v>
      </c>
      <c r="GJ543">
        <v>0</v>
      </c>
      <c r="GK543">
        <v>0</v>
      </c>
      <c r="GL543">
        <v>0</v>
      </c>
      <c r="GM543">
        <v>0</v>
      </c>
      <c r="GN543">
        <v>0</v>
      </c>
      <c r="GO543">
        <v>0</v>
      </c>
      <c r="GP543">
        <v>0</v>
      </c>
      <c r="GQ543">
        <v>0</v>
      </c>
      <c r="GR543">
        <v>0</v>
      </c>
    </row>
    <row r="544" spans="2:200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1</v>
      </c>
      <c r="GE544">
        <v>1</v>
      </c>
      <c r="GF544">
        <v>1</v>
      </c>
      <c r="GG544">
        <v>1</v>
      </c>
      <c r="GH544">
        <v>1</v>
      </c>
      <c r="GI544">
        <v>1</v>
      </c>
      <c r="GJ544">
        <v>1</v>
      </c>
      <c r="GK544">
        <v>1</v>
      </c>
      <c r="GL544">
        <v>1</v>
      </c>
      <c r="GM544">
        <v>1</v>
      </c>
      <c r="GN544">
        <v>1</v>
      </c>
      <c r="GO544">
        <v>1</v>
      </c>
      <c r="GP544">
        <v>1</v>
      </c>
      <c r="GQ544">
        <v>1</v>
      </c>
      <c r="GR544">
        <v>1</v>
      </c>
    </row>
    <row r="545" spans="2:200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  <c r="GC545">
        <v>100</v>
      </c>
      <c r="GD545">
        <v>104</v>
      </c>
      <c r="GE545">
        <v>104</v>
      </c>
      <c r="GF545">
        <v>104</v>
      </c>
      <c r="GG545">
        <v>112</v>
      </c>
      <c r="GH545">
        <v>112</v>
      </c>
      <c r="GI545">
        <v>112</v>
      </c>
      <c r="GJ545">
        <v>112</v>
      </c>
      <c r="GK545">
        <v>112</v>
      </c>
      <c r="GL545">
        <v>120</v>
      </c>
      <c r="GM545">
        <v>120</v>
      </c>
      <c r="GN545">
        <v>138</v>
      </c>
      <c r="GO545">
        <v>138</v>
      </c>
      <c r="GP545">
        <v>138</v>
      </c>
      <c r="GQ545">
        <v>138</v>
      </c>
      <c r="GR545">
        <v>138</v>
      </c>
    </row>
    <row r="546" spans="2:200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  <c r="GC546">
        <v>1</v>
      </c>
      <c r="GD546">
        <v>1</v>
      </c>
      <c r="GE546">
        <v>1</v>
      </c>
      <c r="GF546">
        <v>1</v>
      </c>
      <c r="GG546">
        <v>1</v>
      </c>
      <c r="GH546">
        <v>1</v>
      </c>
      <c r="GI546">
        <v>1</v>
      </c>
      <c r="GJ546">
        <v>1</v>
      </c>
      <c r="GK546">
        <v>1</v>
      </c>
      <c r="GL546">
        <v>1</v>
      </c>
      <c r="GM546">
        <v>1</v>
      </c>
      <c r="GN546">
        <v>1</v>
      </c>
      <c r="GO546">
        <v>1</v>
      </c>
      <c r="GP546">
        <v>1</v>
      </c>
      <c r="GQ546">
        <v>1</v>
      </c>
      <c r="GR546">
        <v>1</v>
      </c>
    </row>
    <row r="547" spans="2:200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  <c r="GC547">
        <v>4</v>
      </c>
      <c r="GD547">
        <v>4</v>
      </c>
      <c r="GE547">
        <v>4</v>
      </c>
      <c r="GF547">
        <v>4</v>
      </c>
      <c r="GG547">
        <v>4</v>
      </c>
      <c r="GH547">
        <v>4</v>
      </c>
      <c r="GI547">
        <v>4</v>
      </c>
      <c r="GJ547">
        <v>4</v>
      </c>
      <c r="GK547">
        <v>4</v>
      </c>
      <c r="GL547">
        <v>4</v>
      </c>
      <c r="GM547">
        <v>4</v>
      </c>
      <c r="GN547">
        <v>4</v>
      </c>
      <c r="GO547">
        <v>4</v>
      </c>
      <c r="GP547">
        <v>4</v>
      </c>
      <c r="GQ547">
        <v>4</v>
      </c>
      <c r="GR547">
        <v>4</v>
      </c>
    </row>
    <row r="548" spans="2:200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  <c r="GC548">
        <v>163</v>
      </c>
      <c r="GD548">
        <v>163</v>
      </c>
      <c r="GE548">
        <v>165</v>
      </c>
      <c r="GF548">
        <v>170</v>
      </c>
      <c r="GG548">
        <v>173</v>
      </c>
      <c r="GH548">
        <v>181</v>
      </c>
      <c r="GI548">
        <v>181</v>
      </c>
      <c r="GJ548">
        <v>181</v>
      </c>
      <c r="GK548">
        <v>188</v>
      </c>
      <c r="GL548">
        <v>188</v>
      </c>
      <c r="GM548">
        <v>200</v>
      </c>
      <c r="GN548">
        <v>210</v>
      </c>
      <c r="GO548">
        <v>220</v>
      </c>
      <c r="GP548">
        <v>220</v>
      </c>
      <c r="GQ548">
        <v>222</v>
      </c>
      <c r="GR548">
        <v>232</v>
      </c>
    </row>
    <row r="549" spans="2:200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  <c r="GC549">
        <v>1</v>
      </c>
      <c r="GD549">
        <v>1</v>
      </c>
      <c r="GE549">
        <v>1</v>
      </c>
      <c r="GF549">
        <v>1</v>
      </c>
      <c r="GG549">
        <v>1</v>
      </c>
      <c r="GH549">
        <v>1</v>
      </c>
      <c r="GI549">
        <v>1</v>
      </c>
      <c r="GJ549">
        <v>1</v>
      </c>
      <c r="GK549">
        <v>1</v>
      </c>
      <c r="GL549">
        <v>1</v>
      </c>
      <c r="GM549">
        <v>1</v>
      </c>
      <c r="GN549">
        <v>1</v>
      </c>
      <c r="GO549">
        <v>1</v>
      </c>
      <c r="GP549">
        <v>1</v>
      </c>
      <c r="GQ549">
        <v>1</v>
      </c>
      <c r="GR549">
        <v>1</v>
      </c>
    </row>
    <row r="550" spans="2:200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  <c r="GC550">
        <v>105</v>
      </c>
      <c r="GD550">
        <v>105</v>
      </c>
      <c r="GE550">
        <v>115</v>
      </c>
      <c r="GF550">
        <v>115</v>
      </c>
      <c r="GG550">
        <v>123</v>
      </c>
      <c r="GH550">
        <v>123</v>
      </c>
      <c r="GI550">
        <v>123</v>
      </c>
      <c r="GJ550">
        <v>123</v>
      </c>
      <c r="GK550">
        <v>135</v>
      </c>
      <c r="GL550">
        <v>135</v>
      </c>
      <c r="GM550">
        <v>139</v>
      </c>
      <c r="GN550">
        <v>140</v>
      </c>
      <c r="GO550">
        <v>144</v>
      </c>
      <c r="GP550">
        <v>144</v>
      </c>
      <c r="GQ550">
        <v>144</v>
      </c>
      <c r="GR550">
        <v>151</v>
      </c>
    </row>
    <row r="551" spans="2:200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  <c r="GC551">
        <v>42</v>
      </c>
      <c r="GD551">
        <v>42</v>
      </c>
      <c r="GE551">
        <v>42</v>
      </c>
      <c r="GF551">
        <v>45</v>
      </c>
      <c r="GG551">
        <v>45</v>
      </c>
      <c r="GH551">
        <v>46</v>
      </c>
      <c r="GI551">
        <v>47</v>
      </c>
      <c r="GJ551">
        <v>47</v>
      </c>
      <c r="GK551">
        <v>49</v>
      </c>
      <c r="GL551">
        <v>50</v>
      </c>
      <c r="GM551">
        <v>51</v>
      </c>
      <c r="GN551">
        <v>54</v>
      </c>
      <c r="GO551">
        <v>56</v>
      </c>
      <c r="GP551">
        <v>56</v>
      </c>
      <c r="GQ551">
        <v>56</v>
      </c>
      <c r="GR551">
        <v>56</v>
      </c>
    </row>
    <row r="552" spans="2:200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  <c r="GD552">
        <v>1</v>
      </c>
      <c r="GE552">
        <v>1</v>
      </c>
      <c r="GF552">
        <v>1</v>
      </c>
      <c r="GG552">
        <v>1</v>
      </c>
      <c r="GH552">
        <v>1</v>
      </c>
      <c r="GI552">
        <v>1</v>
      </c>
      <c r="GJ552">
        <v>1</v>
      </c>
      <c r="GK552">
        <v>1</v>
      </c>
      <c r="GL552">
        <v>1</v>
      </c>
      <c r="GM552">
        <v>1</v>
      </c>
      <c r="GN552">
        <v>1</v>
      </c>
      <c r="GO552">
        <v>1</v>
      </c>
      <c r="GP552">
        <v>1</v>
      </c>
      <c r="GQ552">
        <v>1</v>
      </c>
      <c r="GR552">
        <v>1</v>
      </c>
    </row>
    <row r="553" spans="2:200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  <c r="GF553">
        <v>0</v>
      </c>
      <c r="GG553">
        <v>0</v>
      </c>
      <c r="GH553">
        <v>0</v>
      </c>
      <c r="GI553">
        <v>0</v>
      </c>
      <c r="GJ553">
        <v>0</v>
      </c>
      <c r="GK553">
        <v>0</v>
      </c>
      <c r="GL553">
        <v>0</v>
      </c>
      <c r="GM553">
        <v>0</v>
      </c>
      <c r="GN553">
        <v>0</v>
      </c>
      <c r="GO553">
        <v>0</v>
      </c>
      <c r="GP553">
        <v>0</v>
      </c>
      <c r="GQ553">
        <v>0</v>
      </c>
      <c r="GR553">
        <v>0</v>
      </c>
    </row>
    <row r="554" spans="2:200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  <c r="GC554">
        <v>4104</v>
      </c>
      <c r="GD554">
        <v>4155</v>
      </c>
      <c r="GE554">
        <v>4215</v>
      </c>
      <c r="GF554">
        <v>4263</v>
      </c>
      <c r="GG554">
        <v>4300</v>
      </c>
      <c r="GH554">
        <v>4351</v>
      </c>
      <c r="GI554">
        <v>4360</v>
      </c>
      <c r="GJ554">
        <v>4375</v>
      </c>
      <c r="GK554">
        <v>4426</v>
      </c>
      <c r="GL554">
        <v>4518</v>
      </c>
      <c r="GM554">
        <v>4559</v>
      </c>
      <c r="GN554">
        <v>4624</v>
      </c>
      <c r="GO554">
        <v>4669</v>
      </c>
      <c r="GP554">
        <v>4693</v>
      </c>
      <c r="GQ554">
        <v>4702</v>
      </c>
      <c r="GR554">
        <v>4760</v>
      </c>
    </row>
    <row r="555" spans="2:200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  <c r="GC555">
        <v>11</v>
      </c>
      <c r="GD555">
        <v>13</v>
      </c>
      <c r="GE555">
        <v>16</v>
      </c>
      <c r="GF555">
        <v>16</v>
      </c>
      <c r="GG555">
        <v>19</v>
      </c>
      <c r="GH555">
        <v>19</v>
      </c>
      <c r="GI555">
        <v>19</v>
      </c>
      <c r="GJ555">
        <v>19</v>
      </c>
      <c r="GK555">
        <v>21</v>
      </c>
      <c r="GL555">
        <v>28</v>
      </c>
      <c r="GM555">
        <v>28</v>
      </c>
      <c r="GN555">
        <v>30</v>
      </c>
      <c r="GO555">
        <v>30</v>
      </c>
      <c r="GP555">
        <v>30</v>
      </c>
      <c r="GQ555">
        <v>30</v>
      </c>
      <c r="GR555">
        <v>32</v>
      </c>
    </row>
    <row r="556" spans="2:200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  <c r="GC556">
        <v>43</v>
      </c>
      <c r="GD556">
        <v>47</v>
      </c>
      <c r="GE556">
        <v>49</v>
      </c>
      <c r="GF556">
        <v>50</v>
      </c>
      <c r="GG556">
        <v>54</v>
      </c>
      <c r="GH556">
        <v>55</v>
      </c>
      <c r="GI556">
        <v>55</v>
      </c>
      <c r="GJ556">
        <v>58</v>
      </c>
      <c r="GK556">
        <v>59</v>
      </c>
      <c r="GL556">
        <v>61</v>
      </c>
      <c r="GM556">
        <v>64</v>
      </c>
      <c r="GN556">
        <v>70</v>
      </c>
      <c r="GO556">
        <v>70</v>
      </c>
      <c r="GP556">
        <v>70</v>
      </c>
      <c r="GQ556">
        <v>70</v>
      </c>
      <c r="GR556">
        <v>76</v>
      </c>
    </row>
    <row r="557" spans="2:200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  <c r="GC557">
        <v>1</v>
      </c>
      <c r="GD557">
        <v>1</v>
      </c>
      <c r="GE557">
        <v>1</v>
      </c>
      <c r="GF557">
        <v>1</v>
      </c>
      <c r="GG557">
        <v>1</v>
      </c>
      <c r="GH557">
        <v>1</v>
      </c>
      <c r="GI557">
        <v>1</v>
      </c>
      <c r="GJ557">
        <v>2</v>
      </c>
      <c r="GK557">
        <v>2</v>
      </c>
      <c r="GL557">
        <v>2</v>
      </c>
      <c r="GM557">
        <v>2</v>
      </c>
      <c r="GN557">
        <v>2</v>
      </c>
      <c r="GO557">
        <v>2</v>
      </c>
      <c r="GP557">
        <v>2</v>
      </c>
      <c r="GQ557">
        <v>2</v>
      </c>
      <c r="GR557">
        <v>2</v>
      </c>
    </row>
    <row r="558" spans="2:200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  <c r="GC558">
        <v>3</v>
      </c>
      <c r="GD558">
        <v>3</v>
      </c>
      <c r="GE558">
        <v>3</v>
      </c>
      <c r="GF558">
        <v>4</v>
      </c>
      <c r="GG558">
        <v>4</v>
      </c>
      <c r="GH558">
        <v>5</v>
      </c>
      <c r="GI558">
        <v>6</v>
      </c>
      <c r="GJ558">
        <v>6</v>
      </c>
      <c r="GK558">
        <v>6</v>
      </c>
      <c r="GL558">
        <v>6</v>
      </c>
      <c r="GM558">
        <v>6</v>
      </c>
      <c r="GN558">
        <v>9</v>
      </c>
      <c r="GO558">
        <v>9</v>
      </c>
      <c r="GP558">
        <v>9</v>
      </c>
      <c r="GQ558">
        <v>9</v>
      </c>
      <c r="GR558">
        <v>9</v>
      </c>
    </row>
    <row r="559" spans="2:200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  <c r="GC559">
        <v>22</v>
      </c>
      <c r="GD559">
        <v>22</v>
      </c>
      <c r="GE559">
        <v>26</v>
      </c>
      <c r="GF559">
        <v>27</v>
      </c>
      <c r="GG559">
        <v>27</v>
      </c>
      <c r="GH559">
        <v>27</v>
      </c>
      <c r="GI559">
        <v>27</v>
      </c>
      <c r="GJ559">
        <v>27</v>
      </c>
      <c r="GK559">
        <v>29</v>
      </c>
      <c r="GL559">
        <v>35</v>
      </c>
      <c r="GM559">
        <v>39</v>
      </c>
      <c r="GN559">
        <v>39</v>
      </c>
      <c r="GO559">
        <v>50</v>
      </c>
      <c r="GP559">
        <v>50</v>
      </c>
      <c r="GQ559">
        <v>50</v>
      </c>
      <c r="GR559">
        <v>51</v>
      </c>
    </row>
    <row r="560" spans="2:200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</row>
    <row r="561" spans="2:200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  <c r="GC561">
        <v>1</v>
      </c>
      <c r="GD561">
        <v>1</v>
      </c>
      <c r="GE561">
        <v>1</v>
      </c>
      <c r="GF561">
        <v>1</v>
      </c>
      <c r="GG561">
        <v>1</v>
      </c>
      <c r="GH561">
        <v>1</v>
      </c>
      <c r="GI561">
        <v>1</v>
      </c>
      <c r="GJ561">
        <v>1</v>
      </c>
      <c r="GK561">
        <v>1</v>
      </c>
      <c r="GL561">
        <v>1</v>
      </c>
      <c r="GM561">
        <v>1</v>
      </c>
      <c r="GN561">
        <v>1</v>
      </c>
      <c r="GO561">
        <v>1</v>
      </c>
      <c r="GP561">
        <v>1</v>
      </c>
      <c r="GQ561">
        <v>1</v>
      </c>
      <c r="GR561">
        <v>1</v>
      </c>
    </row>
    <row r="562" spans="2:200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  <c r="GC562">
        <v>19</v>
      </c>
      <c r="GD562">
        <v>21</v>
      </c>
      <c r="GE562">
        <v>21</v>
      </c>
      <c r="GF562">
        <v>22</v>
      </c>
      <c r="GG562">
        <v>22</v>
      </c>
      <c r="GH562">
        <v>22</v>
      </c>
      <c r="GI562">
        <v>23</v>
      </c>
      <c r="GJ562">
        <v>23</v>
      </c>
      <c r="GK562">
        <v>24</v>
      </c>
      <c r="GL562">
        <v>26</v>
      </c>
      <c r="GM562">
        <v>26</v>
      </c>
      <c r="GN562">
        <v>26</v>
      </c>
      <c r="GO562">
        <v>30</v>
      </c>
      <c r="GP562">
        <v>30</v>
      </c>
      <c r="GQ562">
        <v>30</v>
      </c>
      <c r="GR562">
        <v>34</v>
      </c>
    </row>
    <row r="563" spans="2:200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  <c r="GC563">
        <v>7</v>
      </c>
      <c r="GD563">
        <v>7</v>
      </c>
      <c r="GE563">
        <v>7</v>
      </c>
      <c r="GF563">
        <v>8</v>
      </c>
      <c r="GG563">
        <v>8</v>
      </c>
      <c r="GH563">
        <v>8</v>
      </c>
      <c r="GI563">
        <v>8</v>
      </c>
      <c r="GJ563">
        <v>8</v>
      </c>
      <c r="GK563">
        <v>8</v>
      </c>
      <c r="GL563">
        <v>8</v>
      </c>
      <c r="GM563">
        <v>8</v>
      </c>
      <c r="GN563">
        <v>8</v>
      </c>
      <c r="GO563">
        <v>8</v>
      </c>
      <c r="GP563">
        <v>8</v>
      </c>
      <c r="GQ563">
        <v>8</v>
      </c>
      <c r="GR563">
        <v>9</v>
      </c>
    </row>
    <row r="564" spans="2:200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  <c r="GC564">
        <v>1</v>
      </c>
      <c r="GD564">
        <v>1</v>
      </c>
      <c r="GE564">
        <v>1</v>
      </c>
      <c r="GF564">
        <v>1</v>
      </c>
      <c r="GG564">
        <v>1</v>
      </c>
      <c r="GH564">
        <v>1</v>
      </c>
      <c r="GI564">
        <v>1</v>
      </c>
      <c r="GJ564">
        <v>1</v>
      </c>
      <c r="GK564">
        <v>1</v>
      </c>
      <c r="GL564">
        <v>1</v>
      </c>
      <c r="GM564">
        <v>1</v>
      </c>
      <c r="GN564">
        <v>1</v>
      </c>
      <c r="GO564">
        <v>1</v>
      </c>
      <c r="GP564">
        <v>1</v>
      </c>
      <c r="GQ564">
        <v>1</v>
      </c>
      <c r="GR564">
        <v>1</v>
      </c>
    </row>
    <row r="565" spans="2:200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  <c r="GC565">
        <v>494</v>
      </c>
      <c r="GD565">
        <v>513</v>
      </c>
      <c r="GE565">
        <v>521</v>
      </c>
      <c r="GF565">
        <v>543</v>
      </c>
      <c r="GG565">
        <v>556</v>
      </c>
      <c r="GH565">
        <v>562</v>
      </c>
      <c r="GI565">
        <v>564</v>
      </c>
      <c r="GJ565">
        <v>566</v>
      </c>
      <c r="GK565">
        <v>581</v>
      </c>
      <c r="GL565">
        <v>587</v>
      </c>
      <c r="GM565">
        <v>604</v>
      </c>
      <c r="GN565">
        <v>618</v>
      </c>
      <c r="GO565">
        <v>649</v>
      </c>
      <c r="GP565">
        <v>651</v>
      </c>
      <c r="GQ565">
        <v>651</v>
      </c>
      <c r="GR565">
        <v>653</v>
      </c>
    </row>
    <row r="566" spans="2:200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  <c r="GC566">
        <v>11</v>
      </c>
      <c r="GD566">
        <v>12</v>
      </c>
      <c r="GE566">
        <v>12</v>
      </c>
      <c r="GF566">
        <v>13</v>
      </c>
      <c r="GG566">
        <v>13</v>
      </c>
      <c r="GH566">
        <v>14</v>
      </c>
      <c r="GI566">
        <v>14</v>
      </c>
      <c r="GJ566">
        <v>15</v>
      </c>
      <c r="GK566">
        <v>15</v>
      </c>
      <c r="GL566">
        <v>15</v>
      </c>
      <c r="GM566">
        <v>15</v>
      </c>
      <c r="GN566">
        <v>15</v>
      </c>
      <c r="GO566">
        <v>15</v>
      </c>
      <c r="GP566">
        <v>16</v>
      </c>
      <c r="GQ566">
        <v>16</v>
      </c>
      <c r="GR566">
        <v>18</v>
      </c>
    </row>
    <row r="567" spans="2:200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  <c r="GG567">
        <v>0</v>
      </c>
      <c r="GH567">
        <v>0</v>
      </c>
      <c r="GI567">
        <v>0</v>
      </c>
      <c r="GJ567">
        <v>0</v>
      </c>
      <c r="GK567">
        <v>0</v>
      </c>
      <c r="GL567">
        <v>0</v>
      </c>
      <c r="GM567">
        <v>0</v>
      </c>
      <c r="GN567">
        <v>0</v>
      </c>
      <c r="GO567">
        <v>0</v>
      </c>
      <c r="GP567">
        <v>0</v>
      </c>
      <c r="GQ567">
        <v>0</v>
      </c>
      <c r="GR567">
        <v>0</v>
      </c>
    </row>
    <row r="568" spans="2:200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  <c r="GC568">
        <v>588</v>
      </c>
      <c r="GD568">
        <v>589</v>
      </c>
      <c r="GE568">
        <v>617</v>
      </c>
      <c r="GF568">
        <v>637</v>
      </c>
      <c r="GG568">
        <v>637</v>
      </c>
      <c r="GH568">
        <v>637</v>
      </c>
      <c r="GI568">
        <v>637</v>
      </c>
      <c r="GJ568">
        <v>637</v>
      </c>
      <c r="GK568">
        <v>671</v>
      </c>
      <c r="GL568">
        <v>682</v>
      </c>
      <c r="GM568">
        <v>688</v>
      </c>
      <c r="GN568">
        <v>695</v>
      </c>
      <c r="GO568">
        <v>695</v>
      </c>
      <c r="GP568">
        <v>695</v>
      </c>
      <c r="GQ568">
        <v>695</v>
      </c>
      <c r="GR568">
        <v>738</v>
      </c>
    </row>
    <row r="569" spans="2:200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  <c r="GC569">
        <v>96</v>
      </c>
      <c r="GD569">
        <v>96</v>
      </c>
      <c r="GE569">
        <v>96</v>
      </c>
      <c r="GF569">
        <v>98</v>
      </c>
      <c r="GG569">
        <v>103</v>
      </c>
      <c r="GH569">
        <v>103</v>
      </c>
      <c r="GI569">
        <v>108</v>
      </c>
      <c r="GJ569">
        <v>114</v>
      </c>
      <c r="GK569">
        <v>121</v>
      </c>
      <c r="GL569">
        <v>126</v>
      </c>
      <c r="GM569">
        <v>127</v>
      </c>
      <c r="GN569">
        <v>133</v>
      </c>
      <c r="GO569">
        <v>133</v>
      </c>
      <c r="GP569">
        <v>142</v>
      </c>
      <c r="GQ569">
        <v>145</v>
      </c>
      <c r="GR569">
        <v>148</v>
      </c>
    </row>
    <row r="570" spans="2:200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  <c r="GC570">
        <v>2</v>
      </c>
      <c r="GD570">
        <v>2</v>
      </c>
      <c r="GE570">
        <v>2</v>
      </c>
      <c r="GF570">
        <v>2</v>
      </c>
      <c r="GG570">
        <v>2</v>
      </c>
      <c r="GH570">
        <v>2</v>
      </c>
      <c r="GI570">
        <v>2</v>
      </c>
      <c r="GJ570">
        <v>2</v>
      </c>
      <c r="GK570">
        <v>2</v>
      </c>
      <c r="GL570">
        <v>4</v>
      </c>
      <c r="GM570">
        <v>4</v>
      </c>
      <c r="GN570">
        <v>4</v>
      </c>
      <c r="GO570">
        <v>4</v>
      </c>
      <c r="GP570">
        <v>4</v>
      </c>
      <c r="GQ570">
        <v>4</v>
      </c>
      <c r="GR570">
        <v>4</v>
      </c>
    </row>
    <row r="571" spans="2:200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  <c r="GC571">
        <v>329</v>
      </c>
      <c r="GD571">
        <v>333</v>
      </c>
      <c r="GE571">
        <v>337</v>
      </c>
      <c r="GF571">
        <v>358</v>
      </c>
      <c r="GG571">
        <v>372</v>
      </c>
      <c r="GH571">
        <v>372</v>
      </c>
      <c r="GI571">
        <v>383</v>
      </c>
      <c r="GJ571">
        <v>383</v>
      </c>
      <c r="GK571">
        <v>395</v>
      </c>
      <c r="GL571">
        <v>419</v>
      </c>
      <c r="GM571">
        <v>419</v>
      </c>
      <c r="GN571">
        <v>409</v>
      </c>
      <c r="GO571">
        <v>417</v>
      </c>
      <c r="GP571">
        <v>417</v>
      </c>
      <c r="GQ571">
        <v>418</v>
      </c>
      <c r="GR571">
        <v>477</v>
      </c>
    </row>
    <row r="572" spans="2:200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  <c r="GC572">
        <v>478</v>
      </c>
      <c r="GD572">
        <v>487</v>
      </c>
      <c r="GE572">
        <v>505</v>
      </c>
      <c r="GF572">
        <v>512</v>
      </c>
      <c r="GG572">
        <v>524</v>
      </c>
      <c r="GH572">
        <v>524</v>
      </c>
      <c r="GI572">
        <v>533</v>
      </c>
      <c r="GJ572">
        <v>533</v>
      </c>
      <c r="GK572">
        <v>533</v>
      </c>
      <c r="GL572">
        <v>552</v>
      </c>
      <c r="GM572">
        <v>558</v>
      </c>
      <c r="GN572">
        <v>561</v>
      </c>
      <c r="GO572">
        <v>561</v>
      </c>
      <c r="GP572">
        <v>565</v>
      </c>
      <c r="GQ572">
        <v>565</v>
      </c>
      <c r="GR572">
        <v>568</v>
      </c>
    </row>
    <row r="573" spans="2:200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  <c r="GC573">
        <v>52</v>
      </c>
      <c r="GD573">
        <v>53</v>
      </c>
      <c r="GE573">
        <v>53</v>
      </c>
      <c r="GF573">
        <v>55</v>
      </c>
      <c r="GG573">
        <v>56</v>
      </c>
      <c r="GH573">
        <v>56</v>
      </c>
      <c r="GI573">
        <v>56</v>
      </c>
      <c r="GJ573">
        <v>56</v>
      </c>
      <c r="GK573">
        <v>56</v>
      </c>
      <c r="GL573">
        <v>57</v>
      </c>
      <c r="GM573">
        <v>58</v>
      </c>
      <c r="GN573">
        <v>59</v>
      </c>
      <c r="GO573">
        <v>61</v>
      </c>
      <c r="GP573">
        <v>61</v>
      </c>
      <c r="GQ573">
        <v>61</v>
      </c>
      <c r="GR573">
        <v>61</v>
      </c>
    </row>
    <row r="574" spans="2:200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  <c r="GC574">
        <v>94</v>
      </c>
      <c r="GD574">
        <v>95</v>
      </c>
      <c r="GE574">
        <v>98</v>
      </c>
      <c r="GF574">
        <v>107</v>
      </c>
      <c r="GG574">
        <v>110</v>
      </c>
      <c r="GH574">
        <v>110</v>
      </c>
      <c r="GI574">
        <v>110</v>
      </c>
      <c r="GJ574">
        <v>118</v>
      </c>
      <c r="GK574">
        <v>133</v>
      </c>
      <c r="GL574">
        <v>146</v>
      </c>
      <c r="GM574">
        <v>151</v>
      </c>
      <c r="GN574">
        <v>168</v>
      </c>
      <c r="GO574">
        <v>168</v>
      </c>
      <c r="GP574">
        <v>168</v>
      </c>
      <c r="GQ574">
        <v>180</v>
      </c>
      <c r="GR574">
        <v>180</v>
      </c>
    </row>
    <row r="575" spans="2:200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  <c r="GC575">
        <v>6</v>
      </c>
      <c r="GD575">
        <v>7</v>
      </c>
      <c r="GE575">
        <v>7</v>
      </c>
      <c r="GF575">
        <v>8</v>
      </c>
      <c r="GG575">
        <v>8</v>
      </c>
      <c r="GH575">
        <v>8</v>
      </c>
      <c r="GI575">
        <v>8</v>
      </c>
      <c r="GJ575">
        <v>9</v>
      </c>
      <c r="GK575">
        <v>9</v>
      </c>
      <c r="GL575">
        <v>12</v>
      </c>
      <c r="GM575">
        <v>14</v>
      </c>
      <c r="GN575">
        <v>15</v>
      </c>
      <c r="GO575">
        <v>15</v>
      </c>
      <c r="GP575">
        <v>15</v>
      </c>
      <c r="GQ575">
        <v>16</v>
      </c>
      <c r="GR575">
        <v>16</v>
      </c>
    </row>
    <row r="576" spans="2:200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  <c r="GC576">
        <v>114</v>
      </c>
      <c r="GD576">
        <v>114</v>
      </c>
      <c r="GE576">
        <v>114</v>
      </c>
      <c r="GF576">
        <v>114</v>
      </c>
      <c r="GG576">
        <v>117</v>
      </c>
      <c r="GH576">
        <v>117</v>
      </c>
      <c r="GI576">
        <v>117</v>
      </c>
      <c r="GJ576">
        <v>117</v>
      </c>
      <c r="GK576">
        <v>118</v>
      </c>
      <c r="GL576">
        <v>118</v>
      </c>
      <c r="GM576">
        <v>118</v>
      </c>
      <c r="GN576">
        <v>119</v>
      </c>
      <c r="GO576">
        <v>119</v>
      </c>
      <c r="GP576">
        <v>119</v>
      </c>
      <c r="GQ576">
        <v>119</v>
      </c>
      <c r="GR576">
        <v>120</v>
      </c>
    </row>
    <row r="577" spans="2:200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  <c r="GC577">
        <v>32</v>
      </c>
      <c r="GD577">
        <v>32</v>
      </c>
      <c r="GE577">
        <v>32</v>
      </c>
      <c r="GF577">
        <v>32</v>
      </c>
      <c r="GG577">
        <v>32</v>
      </c>
      <c r="GH577">
        <v>32</v>
      </c>
      <c r="GI577">
        <v>32</v>
      </c>
      <c r="GJ577">
        <v>32</v>
      </c>
      <c r="GK577">
        <v>32</v>
      </c>
      <c r="GL577">
        <v>32</v>
      </c>
      <c r="GM577">
        <v>32</v>
      </c>
      <c r="GN577">
        <v>60</v>
      </c>
      <c r="GO577">
        <v>60</v>
      </c>
      <c r="GP577">
        <v>60</v>
      </c>
      <c r="GQ577">
        <v>60</v>
      </c>
      <c r="GR577">
        <v>63</v>
      </c>
    </row>
    <row r="578" spans="2:200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  <c r="GC578">
        <v>178</v>
      </c>
      <c r="GD578">
        <v>178</v>
      </c>
      <c r="GE578">
        <v>180</v>
      </c>
      <c r="GF578">
        <v>181</v>
      </c>
      <c r="GG578">
        <v>183</v>
      </c>
      <c r="GH578">
        <v>184</v>
      </c>
      <c r="GI578">
        <v>184</v>
      </c>
      <c r="GJ578">
        <v>184</v>
      </c>
      <c r="GK578">
        <v>184</v>
      </c>
      <c r="GL578">
        <v>187</v>
      </c>
      <c r="GM578">
        <v>190</v>
      </c>
      <c r="GN578">
        <v>191</v>
      </c>
      <c r="GO578">
        <v>191</v>
      </c>
      <c r="GP578">
        <v>191</v>
      </c>
      <c r="GQ578">
        <v>191</v>
      </c>
      <c r="GR578">
        <v>192</v>
      </c>
    </row>
    <row r="579" spans="2:200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  <c r="GD579">
        <v>3</v>
      </c>
      <c r="GE579">
        <v>3</v>
      </c>
      <c r="GF579">
        <v>4</v>
      </c>
      <c r="GG579">
        <v>4</v>
      </c>
      <c r="GH579">
        <v>4</v>
      </c>
      <c r="GI579">
        <v>4</v>
      </c>
      <c r="GJ579">
        <v>4</v>
      </c>
      <c r="GK579">
        <v>4</v>
      </c>
      <c r="GL579">
        <v>4</v>
      </c>
      <c r="GM579">
        <v>4</v>
      </c>
      <c r="GN579">
        <v>4</v>
      </c>
      <c r="GO579">
        <v>4</v>
      </c>
      <c r="GP579">
        <v>4</v>
      </c>
      <c r="GQ579">
        <v>4</v>
      </c>
      <c r="GR579">
        <v>4</v>
      </c>
    </row>
    <row r="580" spans="2:200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  <c r="GC580">
        <v>7</v>
      </c>
      <c r="GD580">
        <v>7</v>
      </c>
      <c r="GE580">
        <v>7</v>
      </c>
      <c r="GF580">
        <v>7</v>
      </c>
      <c r="GG580">
        <v>8</v>
      </c>
      <c r="GH580">
        <v>8</v>
      </c>
      <c r="GI580">
        <v>8</v>
      </c>
      <c r="GJ580">
        <v>8</v>
      </c>
      <c r="GK580">
        <v>8</v>
      </c>
      <c r="GL580">
        <v>8</v>
      </c>
      <c r="GM580">
        <v>9</v>
      </c>
      <c r="GN580">
        <v>9</v>
      </c>
      <c r="GO580">
        <v>9</v>
      </c>
      <c r="GP580">
        <v>9</v>
      </c>
      <c r="GQ580">
        <v>9</v>
      </c>
      <c r="GR580">
        <v>9</v>
      </c>
    </row>
    <row r="581" spans="2:200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  <c r="GG581">
        <v>0</v>
      </c>
      <c r="GH581">
        <v>0</v>
      </c>
      <c r="GI581">
        <v>0</v>
      </c>
      <c r="GJ581">
        <v>0</v>
      </c>
      <c r="GK581">
        <v>0</v>
      </c>
      <c r="GL581">
        <v>0</v>
      </c>
      <c r="GM581">
        <v>0</v>
      </c>
      <c r="GN581">
        <v>0</v>
      </c>
      <c r="GO581">
        <v>0</v>
      </c>
      <c r="GP581">
        <v>0</v>
      </c>
      <c r="GQ581">
        <v>0</v>
      </c>
      <c r="GR581">
        <v>0</v>
      </c>
    </row>
    <row r="582" spans="2:200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  <c r="GG582">
        <v>0</v>
      </c>
      <c r="GH582">
        <v>0</v>
      </c>
      <c r="GI582">
        <v>0</v>
      </c>
      <c r="GJ582">
        <v>0</v>
      </c>
      <c r="GK582">
        <v>0</v>
      </c>
      <c r="GL582">
        <v>0</v>
      </c>
      <c r="GM582">
        <v>0</v>
      </c>
      <c r="GN582">
        <v>0</v>
      </c>
      <c r="GO582">
        <v>0</v>
      </c>
      <c r="GP582">
        <v>0</v>
      </c>
      <c r="GQ582">
        <v>0</v>
      </c>
      <c r="GR582">
        <v>0</v>
      </c>
    </row>
    <row r="583" spans="2:200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  <c r="GC583">
        <v>34</v>
      </c>
      <c r="GD583">
        <v>35</v>
      </c>
      <c r="GE583">
        <v>35</v>
      </c>
      <c r="GF583">
        <v>35</v>
      </c>
      <c r="GG583">
        <v>35</v>
      </c>
      <c r="GH583">
        <v>35</v>
      </c>
      <c r="GI583">
        <v>35</v>
      </c>
      <c r="GJ583">
        <v>35</v>
      </c>
      <c r="GK583">
        <v>36</v>
      </c>
      <c r="GL583">
        <v>37</v>
      </c>
      <c r="GM583">
        <v>37</v>
      </c>
      <c r="GN583">
        <v>37</v>
      </c>
      <c r="GO583">
        <v>37</v>
      </c>
      <c r="GP583">
        <v>37</v>
      </c>
      <c r="GQ583">
        <v>37</v>
      </c>
      <c r="GR583">
        <v>38</v>
      </c>
    </row>
    <row r="584" spans="2:200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  <c r="GC584">
        <v>20</v>
      </c>
      <c r="GD584">
        <v>20</v>
      </c>
      <c r="GE584">
        <v>22</v>
      </c>
      <c r="GF584">
        <v>22</v>
      </c>
      <c r="GG584">
        <v>24</v>
      </c>
      <c r="GH584">
        <v>24</v>
      </c>
      <c r="GI584">
        <v>24</v>
      </c>
      <c r="GJ584">
        <v>24</v>
      </c>
      <c r="GK584">
        <v>24</v>
      </c>
      <c r="GL584">
        <v>31</v>
      </c>
      <c r="GM584">
        <v>31</v>
      </c>
      <c r="GN584">
        <v>32</v>
      </c>
      <c r="GO584">
        <v>37</v>
      </c>
      <c r="GP584">
        <v>37</v>
      </c>
      <c r="GQ584">
        <v>39</v>
      </c>
      <c r="GR584">
        <v>39</v>
      </c>
    </row>
    <row r="585" spans="2:200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  <c r="GC585">
        <v>71</v>
      </c>
      <c r="GD585">
        <v>73</v>
      </c>
      <c r="GE585">
        <v>77</v>
      </c>
      <c r="GF585">
        <v>79</v>
      </c>
      <c r="GG585">
        <v>86</v>
      </c>
      <c r="GH585">
        <v>86</v>
      </c>
      <c r="GI585">
        <v>87</v>
      </c>
      <c r="GJ585">
        <v>90</v>
      </c>
      <c r="GK585">
        <v>95</v>
      </c>
      <c r="GL585">
        <v>103</v>
      </c>
      <c r="GM585">
        <v>104</v>
      </c>
      <c r="GN585">
        <v>104</v>
      </c>
      <c r="GO585">
        <v>104</v>
      </c>
      <c r="GP585">
        <v>110</v>
      </c>
      <c r="GQ585">
        <v>112</v>
      </c>
      <c r="GR585">
        <v>135</v>
      </c>
    </row>
    <row r="586" spans="2:200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  <c r="GC586">
        <v>4</v>
      </c>
      <c r="GD586">
        <v>4</v>
      </c>
      <c r="GE586">
        <v>4</v>
      </c>
      <c r="GF586">
        <v>4</v>
      </c>
      <c r="GG586">
        <v>4</v>
      </c>
      <c r="GH586">
        <v>4</v>
      </c>
      <c r="GI586">
        <v>4</v>
      </c>
      <c r="GJ586">
        <v>4</v>
      </c>
      <c r="GK586">
        <v>6</v>
      </c>
      <c r="GL586">
        <v>6</v>
      </c>
      <c r="GM586">
        <v>6</v>
      </c>
      <c r="GN586">
        <v>6</v>
      </c>
      <c r="GO586">
        <v>6</v>
      </c>
      <c r="GP586">
        <v>6</v>
      </c>
      <c r="GQ586">
        <v>6</v>
      </c>
      <c r="GR586">
        <v>6</v>
      </c>
    </row>
    <row r="587" spans="2:200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  <c r="GC587">
        <v>1</v>
      </c>
      <c r="GD587">
        <v>1</v>
      </c>
      <c r="GE587">
        <v>1</v>
      </c>
      <c r="GF587">
        <v>1</v>
      </c>
      <c r="GG587">
        <v>1</v>
      </c>
      <c r="GH587">
        <v>1</v>
      </c>
      <c r="GI587">
        <v>1</v>
      </c>
      <c r="GJ587">
        <v>1</v>
      </c>
      <c r="GK587">
        <v>1</v>
      </c>
      <c r="GL587">
        <v>1</v>
      </c>
      <c r="GM587">
        <v>1</v>
      </c>
      <c r="GN587">
        <v>1</v>
      </c>
      <c r="GO587">
        <v>1</v>
      </c>
      <c r="GP587">
        <v>1</v>
      </c>
      <c r="GQ587">
        <v>1</v>
      </c>
      <c r="GR587">
        <v>1</v>
      </c>
    </row>
    <row r="588" spans="2:200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  <c r="GG588">
        <v>0</v>
      </c>
      <c r="GH588">
        <v>0</v>
      </c>
      <c r="GI588">
        <v>0</v>
      </c>
      <c r="GJ588">
        <v>0</v>
      </c>
      <c r="GK588">
        <v>0</v>
      </c>
      <c r="GL588">
        <v>0</v>
      </c>
      <c r="GM588">
        <v>0</v>
      </c>
      <c r="GN588">
        <v>0</v>
      </c>
      <c r="GO588">
        <v>0</v>
      </c>
      <c r="GP588">
        <v>0</v>
      </c>
      <c r="GQ588">
        <v>0</v>
      </c>
      <c r="GR588">
        <v>0</v>
      </c>
    </row>
    <row r="589" spans="2:200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  <c r="GC589">
        <v>167</v>
      </c>
      <c r="GD589">
        <v>168</v>
      </c>
      <c r="GE589">
        <v>168</v>
      </c>
      <c r="GF589">
        <v>168</v>
      </c>
      <c r="GG589">
        <v>168</v>
      </c>
      <c r="GH589">
        <v>168</v>
      </c>
      <c r="GI589">
        <v>168</v>
      </c>
      <c r="GJ589">
        <v>172</v>
      </c>
      <c r="GK589">
        <v>173</v>
      </c>
      <c r="GL589">
        <v>173</v>
      </c>
      <c r="GM589">
        <v>173</v>
      </c>
      <c r="GN589">
        <v>178</v>
      </c>
      <c r="GO589">
        <v>178</v>
      </c>
      <c r="GP589">
        <v>178</v>
      </c>
      <c r="GQ589">
        <v>189</v>
      </c>
      <c r="GR589">
        <v>193</v>
      </c>
    </row>
    <row r="590" spans="2:200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  <c r="GG590">
        <v>0</v>
      </c>
      <c r="GH590">
        <v>0</v>
      </c>
      <c r="GI590">
        <v>0</v>
      </c>
      <c r="GJ590">
        <v>0</v>
      </c>
      <c r="GK590">
        <v>2</v>
      </c>
      <c r="GL590">
        <v>2</v>
      </c>
      <c r="GM590">
        <v>2</v>
      </c>
      <c r="GN590">
        <v>2</v>
      </c>
      <c r="GO590">
        <v>2</v>
      </c>
      <c r="GP590">
        <v>2</v>
      </c>
      <c r="GQ590">
        <v>2</v>
      </c>
      <c r="GR590">
        <v>2</v>
      </c>
    </row>
    <row r="591" spans="2:200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  <c r="GC591">
        <v>57</v>
      </c>
      <c r="GD591">
        <v>62</v>
      </c>
      <c r="GE591">
        <v>63</v>
      </c>
      <c r="GF591">
        <v>63</v>
      </c>
      <c r="GG591">
        <v>67</v>
      </c>
      <c r="GH591">
        <v>67</v>
      </c>
      <c r="GI591">
        <v>67</v>
      </c>
      <c r="GJ591">
        <v>67</v>
      </c>
      <c r="GK591">
        <v>70</v>
      </c>
      <c r="GL591">
        <v>73</v>
      </c>
      <c r="GM591">
        <v>74</v>
      </c>
      <c r="GN591">
        <v>76</v>
      </c>
      <c r="GO591">
        <v>76</v>
      </c>
      <c r="GP591">
        <v>76</v>
      </c>
      <c r="GQ591">
        <v>76</v>
      </c>
      <c r="GR591">
        <v>77</v>
      </c>
    </row>
    <row r="592" spans="2:200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  <c r="GC592">
        <v>34</v>
      </c>
      <c r="GD592">
        <v>34</v>
      </c>
      <c r="GE592">
        <v>35</v>
      </c>
      <c r="GF592">
        <v>37</v>
      </c>
      <c r="GG592">
        <v>37</v>
      </c>
      <c r="GH592">
        <v>37</v>
      </c>
      <c r="GI592">
        <v>37</v>
      </c>
      <c r="GJ592">
        <v>37</v>
      </c>
      <c r="GK592">
        <v>39</v>
      </c>
      <c r="GL592">
        <v>41</v>
      </c>
      <c r="GM592">
        <v>41</v>
      </c>
      <c r="GN592">
        <v>41</v>
      </c>
      <c r="GO592">
        <v>41</v>
      </c>
      <c r="GP592">
        <v>42</v>
      </c>
      <c r="GQ592">
        <v>42</v>
      </c>
      <c r="GR592">
        <v>42</v>
      </c>
    </row>
    <row r="593" spans="2:200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  <c r="GC593">
        <v>3</v>
      </c>
      <c r="GD593">
        <v>3</v>
      </c>
      <c r="GE593">
        <v>3</v>
      </c>
      <c r="GF593">
        <v>3</v>
      </c>
      <c r="GG593">
        <v>3</v>
      </c>
      <c r="GH593">
        <v>3</v>
      </c>
      <c r="GI593">
        <v>3</v>
      </c>
      <c r="GJ593">
        <v>3</v>
      </c>
      <c r="GK593">
        <v>3</v>
      </c>
      <c r="GL593">
        <v>4</v>
      </c>
      <c r="GM593">
        <v>4</v>
      </c>
      <c r="GN593">
        <v>4</v>
      </c>
      <c r="GO593">
        <v>4</v>
      </c>
      <c r="GP593">
        <v>4</v>
      </c>
      <c r="GQ593">
        <v>4</v>
      </c>
      <c r="GR593">
        <v>4</v>
      </c>
    </row>
    <row r="594" spans="2:200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  <c r="GC594">
        <v>163</v>
      </c>
      <c r="GD594">
        <v>163</v>
      </c>
      <c r="GE594">
        <v>164</v>
      </c>
      <c r="GF594">
        <v>167</v>
      </c>
      <c r="GG594">
        <v>167</v>
      </c>
      <c r="GH594">
        <v>167</v>
      </c>
      <c r="GI594">
        <v>167</v>
      </c>
      <c r="GJ594">
        <v>167</v>
      </c>
      <c r="GK594">
        <v>168</v>
      </c>
      <c r="GL594">
        <v>168</v>
      </c>
      <c r="GM594">
        <v>168</v>
      </c>
      <c r="GN594">
        <v>171</v>
      </c>
      <c r="GO594">
        <v>171</v>
      </c>
      <c r="GP594">
        <v>171</v>
      </c>
      <c r="GQ594">
        <v>171</v>
      </c>
      <c r="GR594">
        <v>173</v>
      </c>
    </row>
    <row r="595" spans="2:200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  <c r="GC595">
        <v>7</v>
      </c>
      <c r="GD595">
        <v>7</v>
      </c>
      <c r="GE595">
        <v>7</v>
      </c>
      <c r="GF595">
        <v>7</v>
      </c>
      <c r="GG595">
        <v>7</v>
      </c>
      <c r="GH595">
        <v>7</v>
      </c>
      <c r="GI595">
        <v>7</v>
      </c>
      <c r="GJ595">
        <v>7</v>
      </c>
      <c r="GK595">
        <v>8</v>
      </c>
      <c r="GL595">
        <v>8</v>
      </c>
      <c r="GM595">
        <v>8</v>
      </c>
      <c r="GN595">
        <v>9</v>
      </c>
      <c r="GO595">
        <v>9</v>
      </c>
      <c r="GP595">
        <v>9</v>
      </c>
      <c r="GQ595">
        <v>9</v>
      </c>
      <c r="GR595">
        <v>9</v>
      </c>
    </row>
    <row r="596" spans="2:200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  <c r="GC596">
        <v>352</v>
      </c>
      <c r="GD596">
        <v>352</v>
      </c>
      <c r="GE596">
        <v>352</v>
      </c>
      <c r="GF596">
        <v>360</v>
      </c>
      <c r="GG596">
        <v>360</v>
      </c>
      <c r="GH596">
        <v>360</v>
      </c>
      <c r="GI596">
        <v>360</v>
      </c>
      <c r="GJ596">
        <v>360</v>
      </c>
      <c r="GK596">
        <v>362</v>
      </c>
      <c r="GL596">
        <v>362</v>
      </c>
      <c r="GM596">
        <v>362</v>
      </c>
      <c r="GN596">
        <v>362</v>
      </c>
      <c r="GO596">
        <v>363</v>
      </c>
      <c r="GP596">
        <v>363</v>
      </c>
      <c r="GQ596">
        <v>363</v>
      </c>
      <c r="GR596">
        <v>364</v>
      </c>
    </row>
    <row r="597" spans="2:200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  <c r="GG597">
        <v>0</v>
      </c>
      <c r="GH597">
        <v>0</v>
      </c>
      <c r="GI597">
        <v>0</v>
      </c>
      <c r="GJ597">
        <v>0</v>
      </c>
      <c r="GK597">
        <v>0</v>
      </c>
      <c r="GL597">
        <v>0</v>
      </c>
      <c r="GM597">
        <v>0</v>
      </c>
      <c r="GN597">
        <v>0</v>
      </c>
      <c r="GO597">
        <v>0</v>
      </c>
      <c r="GP597">
        <v>0</v>
      </c>
      <c r="GQ597">
        <v>0</v>
      </c>
      <c r="GR597">
        <v>0</v>
      </c>
    </row>
    <row r="598" spans="2:200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  <c r="GG598">
        <v>0</v>
      </c>
      <c r="GH598">
        <v>0</v>
      </c>
      <c r="GI598">
        <v>0</v>
      </c>
      <c r="GJ598">
        <v>0</v>
      </c>
      <c r="GK598">
        <v>0</v>
      </c>
      <c r="GL598">
        <v>0</v>
      </c>
      <c r="GM598">
        <v>0</v>
      </c>
      <c r="GN598">
        <v>0</v>
      </c>
      <c r="GO598">
        <v>0</v>
      </c>
      <c r="GP598">
        <v>0</v>
      </c>
      <c r="GQ598">
        <v>0</v>
      </c>
      <c r="GR598">
        <v>0</v>
      </c>
    </row>
    <row r="599" spans="2:200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  <c r="GG599">
        <v>0</v>
      </c>
      <c r="GH599">
        <v>0</v>
      </c>
      <c r="GI599">
        <v>0</v>
      </c>
      <c r="GJ599">
        <v>0</v>
      </c>
      <c r="GK599">
        <v>0</v>
      </c>
      <c r="GL599">
        <v>0</v>
      </c>
      <c r="GM599">
        <v>0</v>
      </c>
      <c r="GN599">
        <v>0</v>
      </c>
      <c r="GO599">
        <v>0</v>
      </c>
      <c r="GP599">
        <v>0</v>
      </c>
      <c r="GQ599">
        <v>0</v>
      </c>
      <c r="GR599">
        <v>0</v>
      </c>
    </row>
    <row r="600" spans="2:200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  <c r="GC600">
        <v>74</v>
      </c>
      <c r="GD600">
        <v>74</v>
      </c>
      <c r="GE600">
        <v>74</v>
      </c>
      <c r="GF600">
        <v>74</v>
      </c>
      <c r="GG600">
        <v>74</v>
      </c>
      <c r="GH600">
        <v>74</v>
      </c>
      <c r="GI600">
        <v>74</v>
      </c>
      <c r="GJ600">
        <v>74</v>
      </c>
      <c r="GK600">
        <v>74</v>
      </c>
      <c r="GL600">
        <v>75</v>
      </c>
      <c r="GM600">
        <v>75</v>
      </c>
      <c r="GN600">
        <v>75</v>
      </c>
      <c r="GO600">
        <v>75</v>
      </c>
      <c r="GP600">
        <v>75</v>
      </c>
      <c r="GQ600">
        <v>75</v>
      </c>
      <c r="GR600">
        <v>75</v>
      </c>
    </row>
    <row r="601" spans="2:200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  <c r="GC601">
        <v>31</v>
      </c>
      <c r="GD601">
        <v>31</v>
      </c>
      <c r="GE601">
        <v>32</v>
      </c>
      <c r="GF601">
        <v>32</v>
      </c>
      <c r="GG601">
        <v>32</v>
      </c>
      <c r="GH601">
        <v>32</v>
      </c>
      <c r="GI601">
        <v>32</v>
      </c>
      <c r="GJ601">
        <v>32</v>
      </c>
      <c r="GK601">
        <v>32</v>
      </c>
      <c r="GL601">
        <v>33</v>
      </c>
      <c r="GM601">
        <v>32</v>
      </c>
      <c r="GN601">
        <v>32</v>
      </c>
      <c r="GO601">
        <v>32</v>
      </c>
      <c r="GP601">
        <v>32</v>
      </c>
      <c r="GQ601">
        <v>32</v>
      </c>
      <c r="GR601">
        <v>32</v>
      </c>
    </row>
    <row r="602" spans="2:200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  <c r="GC602">
        <v>19</v>
      </c>
      <c r="GD602">
        <v>19</v>
      </c>
      <c r="GE602">
        <v>19</v>
      </c>
      <c r="GF602">
        <v>19</v>
      </c>
      <c r="GG602">
        <v>19</v>
      </c>
      <c r="GH602">
        <v>19</v>
      </c>
      <c r="GI602">
        <v>19</v>
      </c>
      <c r="GJ602">
        <v>19</v>
      </c>
      <c r="GK602">
        <v>19</v>
      </c>
      <c r="GL602">
        <v>19</v>
      </c>
      <c r="GM602">
        <v>19</v>
      </c>
      <c r="GN602">
        <v>19</v>
      </c>
      <c r="GO602">
        <v>19</v>
      </c>
      <c r="GP602">
        <v>19</v>
      </c>
      <c r="GQ602">
        <v>19</v>
      </c>
      <c r="GR602">
        <v>19</v>
      </c>
    </row>
    <row r="603" spans="2:200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  <c r="GG603">
        <v>0</v>
      </c>
      <c r="GH603">
        <v>0</v>
      </c>
      <c r="GI603">
        <v>0</v>
      </c>
      <c r="GJ603">
        <v>0</v>
      </c>
      <c r="GK603">
        <v>0</v>
      </c>
      <c r="GL603">
        <v>0</v>
      </c>
      <c r="GM603">
        <v>0</v>
      </c>
      <c r="GN603">
        <v>0</v>
      </c>
      <c r="GO603">
        <v>0</v>
      </c>
      <c r="GP603">
        <v>0</v>
      </c>
      <c r="GQ603">
        <v>0</v>
      </c>
      <c r="GR603">
        <v>0</v>
      </c>
    </row>
    <row r="604" spans="2:200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  <c r="GD604">
        <v>1</v>
      </c>
      <c r="GE604">
        <v>1</v>
      </c>
      <c r="GF604">
        <v>1</v>
      </c>
      <c r="GG604">
        <v>1</v>
      </c>
      <c r="GH604">
        <v>1</v>
      </c>
      <c r="GI604">
        <v>1</v>
      </c>
      <c r="GJ604">
        <v>1</v>
      </c>
      <c r="GK604">
        <v>1</v>
      </c>
      <c r="GL604">
        <v>1</v>
      </c>
      <c r="GM604">
        <v>1</v>
      </c>
      <c r="GN604">
        <v>1</v>
      </c>
      <c r="GO604">
        <v>1</v>
      </c>
      <c r="GP604">
        <v>1</v>
      </c>
      <c r="GQ604">
        <v>1</v>
      </c>
      <c r="GR604">
        <v>1</v>
      </c>
    </row>
    <row r="605" spans="2:200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0</v>
      </c>
      <c r="GG605">
        <v>0</v>
      </c>
      <c r="GH605">
        <v>0</v>
      </c>
      <c r="GI605">
        <v>0</v>
      </c>
      <c r="GJ605">
        <v>0</v>
      </c>
      <c r="GK605">
        <v>0</v>
      </c>
      <c r="GL605">
        <v>0</v>
      </c>
      <c r="GM605">
        <v>0</v>
      </c>
      <c r="GN605">
        <v>0</v>
      </c>
      <c r="GO605">
        <v>0</v>
      </c>
      <c r="GP605">
        <v>0</v>
      </c>
      <c r="GQ605">
        <v>0</v>
      </c>
      <c r="GR605">
        <v>0</v>
      </c>
    </row>
    <row r="606" spans="2:200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0</v>
      </c>
      <c r="GP606">
        <v>0</v>
      </c>
      <c r="GQ606">
        <v>0</v>
      </c>
      <c r="GR606">
        <v>0</v>
      </c>
    </row>
    <row r="607" spans="2:200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  <c r="GC607">
        <v>1</v>
      </c>
      <c r="GD607">
        <v>1</v>
      </c>
      <c r="GE607">
        <v>1</v>
      </c>
      <c r="GF607">
        <v>1</v>
      </c>
      <c r="GG607">
        <v>1</v>
      </c>
      <c r="GH607">
        <v>1</v>
      </c>
      <c r="GI607">
        <v>1</v>
      </c>
      <c r="GJ607">
        <v>1</v>
      </c>
      <c r="GK607">
        <v>1</v>
      </c>
      <c r="GL607">
        <v>1</v>
      </c>
      <c r="GM607">
        <v>1</v>
      </c>
      <c r="GN607">
        <v>1</v>
      </c>
      <c r="GO607">
        <v>1</v>
      </c>
      <c r="GP607">
        <v>1</v>
      </c>
      <c r="GQ607">
        <v>1</v>
      </c>
      <c r="GR607">
        <v>1</v>
      </c>
    </row>
    <row r="608" spans="2:200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  <c r="GF608">
        <v>0</v>
      </c>
      <c r="GG608">
        <v>0</v>
      </c>
      <c r="GH608">
        <v>0</v>
      </c>
      <c r="GI608">
        <v>0</v>
      </c>
      <c r="GJ608">
        <v>0</v>
      </c>
      <c r="GK608">
        <v>0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0</v>
      </c>
    </row>
    <row r="609" spans="2:200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  <c r="GC609">
        <v>1</v>
      </c>
      <c r="GD609">
        <v>1</v>
      </c>
      <c r="GE609">
        <v>1</v>
      </c>
      <c r="GF609">
        <v>1</v>
      </c>
      <c r="GG609">
        <v>1</v>
      </c>
      <c r="GH609">
        <v>1</v>
      </c>
      <c r="GI609">
        <v>1</v>
      </c>
      <c r="GJ609">
        <v>1</v>
      </c>
      <c r="GK609">
        <v>1</v>
      </c>
      <c r="GL609">
        <v>1</v>
      </c>
      <c r="GM609">
        <v>1</v>
      </c>
      <c r="GN609">
        <v>1</v>
      </c>
      <c r="GO609">
        <v>1</v>
      </c>
      <c r="GP609">
        <v>1</v>
      </c>
      <c r="GQ609">
        <v>1</v>
      </c>
      <c r="GR609">
        <v>1</v>
      </c>
    </row>
    <row r="610" spans="2:200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  <c r="GC610">
        <v>398</v>
      </c>
      <c r="GD610">
        <v>399</v>
      </c>
      <c r="GE610">
        <v>402</v>
      </c>
      <c r="GF610">
        <v>403</v>
      </c>
      <c r="GG610">
        <v>403</v>
      </c>
      <c r="GH610">
        <v>405</v>
      </c>
      <c r="GI610">
        <v>405</v>
      </c>
      <c r="GJ610">
        <v>405</v>
      </c>
      <c r="GK610">
        <v>407</v>
      </c>
      <c r="GL610">
        <v>408</v>
      </c>
      <c r="GM610">
        <v>408</v>
      </c>
      <c r="GN610">
        <v>410</v>
      </c>
      <c r="GO610">
        <v>413</v>
      </c>
      <c r="GP610">
        <v>412</v>
      </c>
      <c r="GQ610">
        <v>412</v>
      </c>
      <c r="GR610">
        <v>412</v>
      </c>
    </row>
    <row r="611" spans="2:200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0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</row>
    <row r="612" spans="2:200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  <c r="GC612">
        <v>54</v>
      </c>
      <c r="GD612">
        <v>54</v>
      </c>
      <c r="GE612">
        <v>54</v>
      </c>
      <c r="GF612">
        <v>55</v>
      </c>
      <c r="GG612">
        <v>56</v>
      </c>
      <c r="GH612">
        <v>56</v>
      </c>
      <c r="GI612">
        <v>56</v>
      </c>
      <c r="GJ612">
        <v>56</v>
      </c>
      <c r="GK612">
        <v>56</v>
      </c>
      <c r="GL612">
        <v>58</v>
      </c>
      <c r="GM612">
        <v>58</v>
      </c>
      <c r="GN612">
        <v>58</v>
      </c>
      <c r="GO612">
        <v>59</v>
      </c>
      <c r="GP612">
        <v>59</v>
      </c>
      <c r="GQ612">
        <v>59</v>
      </c>
      <c r="GR612">
        <v>59</v>
      </c>
    </row>
    <row r="613" spans="2:200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  <c r="GC613">
        <v>9</v>
      </c>
      <c r="GD613">
        <v>9</v>
      </c>
      <c r="GE613">
        <v>9</v>
      </c>
      <c r="GF613">
        <v>9</v>
      </c>
      <c r="GG613">
        <v>9</v>
      </c>
      <c r="GH613">
        <v>9</v>
      </c>
      <c r="GI613">
        <v>9</v>
      </c>
      <c r="GJ613">
        <v>9</v>
      </c>
      <c r="GK613">
        <v>9</v>
      </c>
      <c r="GL613">
        <v>9</v>
      </c>
      <c r="GM613">
        <v>9</v>
      </c>
      <c r="GN613">
        <v>9</v>
      </c>
      <c r="GO613">
        <v>9</v>
      </c>
      <c r="GP613">
        <v>9</v>
      </c>
      <c r="GQ613">
        <v>9</v>
      </c>
      <c r="GR613">
        <v>9</v>
      </c>
    </row>
    <row r="614" spans="2:200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  <c r="GC614">
        <v>2</v>
      </c>
      <c r="GD614">
        <v>2</v>
      </c>
      <c r="GE614">
        <v>2</v>
      </c>
      <c r="GF614">
        <v>2</v>
      </c>
      <c r="GG614">
        <v>2</v>
      </c>
      <c r="GH614">
        <v>2</v>
      </c>
      <c r="GI614">
        <v>2</v>
      </c>
      <c r="GJ614">
        <v>2</v>
      </c>
      <c r="GK614">
        <v>2</v>
      </c>
      <c r="GL614">
        <v>2</v>
      </c>
      <c r="GM614">
        <v>2</v>
      </c>
      <c r="GN614">
        <v>2</v>
      </c>
      <c r="GO614">
        <v>2</v>
      </c>
      <c r="GP614">
        <v>2</v>
      </c>
      <c r="GQ614">
        <v>2</v>
      </c>
      <c r="GR614">
        <v>2</v>
      </c>
    </row>
    <row r="615" spans="2:200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  <c r="GC615">
        <v>121</v>
      </c>
      <c r="GD615">
        <v>122</v>
      </c>
      <c r="GE615">
        <v>122</v>
      </c>
      <c r="GF615">
        <v>122</v>
      </c>
      <c r="GG615">
        <v>125</v>
      </c>
      <c r="GH615">
        <v>125</v>
      </c>
      <c r="GI615">
        <v>125</v>
      </c>
      <c r="GJ615">
        <v>127</v>
      </c>
      <c r="GK615">
        <v>127</v>
      </c>
      <c r="GL615">
        <v>130</v>
      </c>
      <c r="GM615">
        <v>130</v>
      </c>
      <c r="GN615">
        <v>135</v>
      </c>
      <c r="GO615">
        <v>135</v>
      </c>
      <c r="GP615">
        <v>136</v>
      </c>
      <c r="GQ615">
        <v>136</v>
      </c>
      <c r="GR615">
        <v>137</v>
      </c>
    </row>
    <row r="616" spans="2:200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  <c r="GG616">
        <v>0</v>
      </c>
      <c r="GH616">
        <v>0</v>
      </c>
      <c r="GI616">
        <v>0</v>
      </c>
      <c r="GJ616">
        <v>0</v>
      </c>
      <c r="GK616">
        <v>0</v>
      </c>
      <c r="GL616">
        <v>0</v>
      </c>
      <c r="GM616">
        <v>0</v>
      </c>
      <c r="GN616">
        <v>0</v>
      </c>
      <c r="GO616">
        <v>0</v>
      </c>
      <c r="GP616">
        <v>0</v>
      </c>
      <c r="GQ616">
        <v>0</v>
      </c>
      <c r="GR616">
        <v>0</v>
      </c>
    </row>
    <row r="617" spans="2:200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  <c r="GC617">
        <v>4</v>
      </c>
      <c r="GD617">
        <v>4</v>
      </c>
      <c r="GE617">
        <v>4</v>
      </c>
      <c r="GF617">
        <v>4</v>
      </c>
      <c r="GG617">
        <v>4</v>
      </c>
      <c r="GH617">
        <v>4</v>
      </c>
      <c r="GI617">
        <v>4</v>
      </c>
      <c r="GJ617">
        <v>4</v>
      </c>
      <c r="GK617">
        <v>4</v>
      </c>
      <c r="GL617">
        <v>4</v>
      </c>
      <c r="GM617">
        <v>4</v>
      </c>
      <c r="GN617">
        <v>4</v>
      </c>
      <c r="GO617">
        <v>4</v>
      </c>
      <c r="GP617">
        <v>4</v>
      </c>
      <c r="GQ617">
        <v>4</v>
      </c>
      <c r="GR617">
        <v>4</v>
      </c>
    </row>
    <row r="618" spans="2:200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0</v>
      </c>
      <c r="GG618">
        <v>0</v>
      </c>
      <c r="GH618">
        <v>0</v>
      </c>
      <c r="GI618">
        <v>0</v>
      </c>
      <c r="GJ618">
        <v>0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0</v>
      </c>
      <c r="GR618">
        <v>0</v>
      </c>
    </row>
    <row r="619" spans="2:200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  <c r="GC619">
        <v>1</v>
      </c>
      <c r="GD619">
        <v>1</v>
      </c>
      <c r="GE619">
        <v>1</v>
      </c>
      <c r="GF619">
        <v>1</v>
      </c>
      <c r="GG619">
        <v>1</v>
      </c>
      <c r="GH619">
        <v>1</v>
      </c>
      <c r="GI619">
        <v>1</v>
      </c>
      <c r="GJ619">
        <v>1</v>
      </c>
      <c r="GK619">
        <v>1</v>
      </c>
      <c r="GL619">
        <v>1</v>
      </c>
      <c r="GM619">
        <v>1</v>
      </c>
      <c r="GN619">
        <v>1</v>
      </c>
      <c r="GO619">
        <v>1</v>
      </c>
      <c r="GP619">
        <v>1</v>
      </c>
      <c r="GQ619">
        <v>1</v>
      </c>
      <c r="GR619">
        <v>1</v>
      </c>
    </row>
    <row r="620" spans="2:200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  <c r="GC620">
        <v>6</v>
      </c>
      <c r="GD620">
        <v>6</v>
      </c>
      <c r="GE620">
        <v>6</v>
      </c>
      <c r="GF620">
        <v>6</v>
      </c>
      <c r="GG620">
        <v>6</v>
      </c>
      <c r="GH620">
        <v>6</v>
      </c>
      <c r="GI620">
        <v>6</v>
      </c>
      <c r="GJ620">
        <v>6</v>
      </c>
      <c r="GK620">
        <v>6</v>
      </c>
      <c r="GL620">
        <v>6</v>
      </c>
      <c r="GM620">
        <v>6</v>
      </c>
      <c r="GN620">
        <v>6</v>
      </c>
      <c r="GO620">
        <v>6</v>
      </c>
      <c r="GP620">
        <v>6</v>
      </c>
      <c r="GQ620">
        <v>6</v>
      </c>
      <c r="GR620">
        <v>6</v>
      </c>
    </row>
    <row r="621" spans="2:200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  <c r="GG621">
        <v>0</v>
      </c>
      <c r="GH621">
        <v>0</v>
      </c>
      <c r="GI621">
        <v>0</v>
      </c>
      <c r="GJ621">
        <v>0</v>
      </c>
      <c r="GK621">
        <v>0</v>
      </c>
      <c r="GL621">
        <v>0</v>
      </c>
      <c r="GM621">
        <v>0</v>
      </c>
      <c r="GN621">
        <v>0</v>
      </c>
      <c r="GO621">
        <v>0</v>
      </c>
      <c r="GP621">
        <v>0</v>
      </c>
      <c r="GQ621">
        <v>0</v>
      </c>
      <c r="GR621">
        <v>0</v>
      </c>
    </row>
    <row r="622" spans="2:200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  <c r="GC622">
        <v>1</v>
      </c>
      <c r="GD622">
        <v>1</v>
      </c>
      <c r="GE622">
        <v>1</v>
      </c>
      <c r="GF622">
        <v>1</v>
      </c>
      <c r="GG622">
        <v>1</v>
      </c>
      <c r="GH622">
        <v>1</v>
      </c>
      <c r="GI622">
        <v>1</v>
      </c>
      <c r="GJ622">
        <v>1</v>
      </c>
      <c r="GK622">
        <v>1</v>
      </c>
      <c r="GL622">
        <v>1</v>
      </c>
      <c r="GM622">
        <v>1</v>
      </c>
      <c r="GN622">
        <v>1</v>
      </c>
      <c r="GO622">
        <v>1</v>
      </c>
      <c r="GP622">
        <v>1</v>
      </c>
      <c r="GQ622">
        <v>1</v>
      </c>
      <c r="GR622">
        <v>1</v>
      </c>
    </row>
    <row r="623" spans="2:200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  <c r="GG623">
        <v>0</v>
      </c>
      <c r="GH623">
        <v>0</v>
      </c>
      <c r="GI623">
        <v>0</v>
      </c>
      <c r="GJ623">
        <v>0</v>
      </c>
      <c r="GK623">
        <v>0</v>
      </c>
      <c r="GL623">
        <v>0</v>
      </c>
      <c r="GM623">
        <v>0</v>
      </c>
      <c r="GN623">
        <v>0</v>
      </c>
      <c r="GO623">
        <v>0</v>
      </c>
      <c r="GP623">
        <v>0</v>
      </c>
      <c r="GQ623">
        <v>0</v>
      </c>
      <c r="GR623">
        <v>0</v>
      </c>
    </row>
    <row r="624" spans="2:200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  <c r="GC624">
        <v>218</v>
      </c>
      <c r="GD624">
        <v>218</v>
      </c>
      <c r="GE624">
        <v>219</v>
      </c>
      <c r="GF624">
        <v>220</v>
      </c>
      <c r="GG624">
        <v>220</v>
      </c>
      <c r="GH624">
        <v>221</v>
      </c>
      <c r="GI624">
        <v>221</v>
      </c>
      <c r="GJ624">
        <v>223</v>
      </c>
      <c r="GK624">
        <v>224</v>
      </c>
      <c r="GL624">
        <v>225</v>
      </c>
      <c r="GM624">
        <v>226</v>
      </c>
      <c r="GN624">
        <v>227</v>
      </c>
      <c r="GO624">
        <v>227</v>
      </c>
      <c r="GP624">
        <v>227</v>
      </c>
      <c r="GQ624">
        <v>227</v>
      </c>
      <c r="GR624">
        <v>227</v>
      </c>
    </row>
    <row r="625" spans="2:200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0</v>
      </c>
      <c r="GP625">
        <v>0</v>
      </c>
      <c r="GQ625">
        <v>0</v>
      </c>
      <c r="GR625">
        <v>0</v>
      </c>
    </row>
    <row r="626" spans="2:200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  <c r="GC626">
        <v>3</v>
      </c>
      <c r="GD626">
        <v>3</v>
      </c>
      <c r="GE626">
        <v>3</v>
      </c>
      <c r="GF626">
        <v>3</v>
      </c>
      <c r="GG626">
        <v>3</v>
      </c>
      <c r="GH626">
        <v>3</v>
      </c>
      <c r="GI626">
        <v>3</v>
      </c>
      <c r="GJ626">
        <v>3</v>
      </c>
      <c r="GK626">
        <v>3</v>
      </c>
      <c r="GL626">
        <v>3</v>
      </c>
      <c r="GM626">
        <v>3</v>
      </c>
      <c r="GN626">
        <v>3</v>
      </c>
      <c r="GO626">
        <v>3</v>
      </c>
      <c r="GP626">
        <v>3</v>
      </c>
      <c r="GQ626">
        <v>3</v>
      </c>
      <c r="GR626">
        <v>3</v>
      </c>
    </row>
    <row r="627" spans="2:200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  <c r="GF627">
        <v>0</v>
      </c>
      <c r="GG627">
        <v>0</v>
      </c>
      <c r="GH627">
        <v>0</v>
      </c>
      <c r="GI627">
        <v>0</v>
      </c>
      <c r="GJ627">
        <v>0</v>
      </c>
      <c r="GK627">
        <v>0</v>
      </c>
      <c r="GL627">
        <v>0</v>
      </c>
      <c r="GM627">
        <v>0</v>
      </c>
      <c r="GN627">
        <v>0</v>
      </c>
      <c r="GO627">
        <v>0</v>
      </c>
      <c r="GP627">
        <v>0</v>
      </c>
      <c r="GQ627">
        <v>0</v>
      </c>
      <c r="GR627">
        <v>0</v>
      </c>
    </row>
    <row r="628" spans="2:200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  <c r="GC628">
        <v>2</v>
      </c>
      <c r="GD628">
        <v>2</v>
      </c>
      <c r="GE628">
        <v>2</v>
      </c>
      <c r="GF628">
        <v>2</v>
      </c>
      <c r="GG628">
        <v>2</v>
      </c>
      <c r="GH628">
        <v>2</v>
      </c>
      <c r="GI628">
        <v>2</v>
      </c>
      <c r="GJ628">
        <v>2</v>
      </c>
      <c r="GK628">
        <v>2</v>
      </c>
      <c r="GL628">
        <v>2</v>
      </c>
      <c r="GM628">
        <v>2</v>
      </c>
      <c r="GN628">
        <v>2</v>
      </c>
      <c r="GO628">
        <v>2</v>
      </c>
      <c r="GP628">
        <v>2</v>
      </c>
      <c r="GQ628">
        <v>2</v>
      </c>
      <c r="GR628">
        <v>2</v>
      </c>
    </row>
    <row r="629" spans="2:200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  <c r="GC629">
        <v>31</v>
      </c>
      <c r="GD629">
        <v>32</v>
      </c>
      <c r="GE629">
        <v>32</v>
      </c>
      <c r="GF629">
        <v>32</v>
      </c>
      <c r="GG629">
        <v>32</v>
      </c>
      <c r="GH629">
        <v>32</v>
      </c>
      <c r="GI629">
        <v>32</v>
      </c>
      <c r="GJ629">
        <v>32</v>
      </c>
      <c r="GK629">
        <v>33</v>
      </c>
      <c r="GL629">
        <v>34</v>
      </c>
      <c r="GM629">
        <v>34</v>
      </c>
      <c r="GN629">
        <v>35</v>
      </c>
      <c r="GO629">
        <v>35</v>
      </c>
      <c r="GP629">
        <v>35</v>
      </c>
      <c r="GQ629">
        <v>35</v>
      </c>
      <c r="GR629">
        <v>35</v>
      </c>
    </row>
    <row r="630" spans="2:200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  <c r="GF630">
        <v>0</v>
      </c>
      <c r="GG630">
        <v>0</v>
      </c>
      <c r="GH630">
        <v>0</v>
      </c>
      <c r="GI630">
        <v>0</v>
      </c>
      <c r="GJ630">
        <v>0</v>
      </c>
      <c r="GK630">
        <v>0</v>
      </c>
      <c r="GL630">
        <v>0</v>
      </c>
      <c r="GM630">
        <v>0</v>
      </c>
      <c r="GN630">
        <v>0</v>
      </c>
      <c r="GO630">
        <v>0</v>
      </c>
      <c r="GP630">
        <v>0</v>
      </c>
      <c r="GQ630">
        <v>0</v>
      </c>
      <c r="GR630">
        <v>0</v>
      </c>
    </row>
    <row r="631" spans="2:200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  <c r="GF631">
        <v>0</v>
      </c>
      <c r="GG631">
        <v>0</v>
      </c>
      <c r="GH631">
        <v>0</v>
      </c>
      <c r="GI631">
        <v>0</v>
      </c>
      <c r="GJ631">
        <v>0</v>
      </c>
      <c r="GK631">
        <v>0</v>
      </c>
      <c r="GL631">
        <v>0</v>
      </c>
      <c r="GM631">
        <v>0</v>
      </c>
      <c r="GN631">
        <v>0</v>
      </c>
      <c r="GO631">
        <v>0</v>
      </c>
      <c r="GP631">
        <v>0</v>
      </c>
      <c r="GQ631">
        <v>0</v>
      </c>
      <c r="GR631">
        <v>0</v>
      </c>
    </row>
    <row r="632" spans="2:200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  <c r="GC632">
        <v>5</v>
      </c>
      <c r="GD632">
        <v>5</v>
      </c>
      <c r="GE632">
        <v>5</v>
      </c>
      <c r="GF632">
        <v>5</v>
      </c>
      <c r="GG632">
        <v>5</v>
      </c>
      <c r="GH632">
        <v>5</v>
      </c>
      <c r="GI632">
        <v>5</v>
      </c>
      <c r="GJ632">
        <v>5</v>
      </c>
      <c r="GK632">
        <v>5</v>
      </c>
      <c r="GL632">
        <v>5</v>
      </c>
      <c r="GM632">
        <v>5</v>
      </c>
      <c r="GN632">
        <v>5</v>
      </c>
      <c r="GO632">
        <v>5</v>
      </c>
      <c r="GP632">
        <v>5</v>
      </c>
      <c r="GQ632">
        <v>5</v>
      </c>
      <c r="GR632">
        <v>5</v>
      </c>
    </row>
    <row r="633" spans="2:200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  <c r="GF633">
        <v>1</v>
      </c>
      <c r="GG633">
        <v>1</v>
      </c>
      <c r="GH633">
        <v>1</v>
      </c>
      <c r="GI633">
        <v>1</v>
      </c>
      <c r="GJ633">
        <v>1</v>
      </c>
      <c r="GK633">
        <v>1</v>
      </c>
      <c r="GL633">
        <v>2</v>
      </c>
      <c r="GM633">
        <v>2</v>
      </c>
      <c r="GN633">
        <v>3</v>
      </c>
      <c r="GO633">
        <v>3</v>
      </c>
      <c r="GP633">
        <v>3</v>
      </c>
      <c r="GQ633">
        <v>3</v>
      </c>
      <c r="GR633">
        <v>3</v>
      </c>
    </row>
    <row r="634" spans="2:200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  <c r="GG634">
        <v>0</v>
      </c>
      <c r="GH634">
        <v>0</v>
      </c>
      <c r="GI634">
        <v>0</v>
      </c>
      <c r="GJ634">
        <v>0</v>
      </c>
      <c r="GK634">
        <v>0</v>
      </c>
      <c r="GL634">
        <v>0</v>
      </c>
      <c r="GM634">
        <v>0</v>
      </c>
      <c r="GN634">
        <v>0</v>
      </c>
      <c r="GO634">
        <v>0</v>
      </c>
      <c r="GP634">
        <v>0</v>
      </c>
      <c r="GQ634">
        <v>0</v>
      </c>
      <c r="GR634">
        <v>0</v>
      </c>
    </row>
    <row r="635" spans="2:200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  <c r="GC635">
        <v>1</v>
      </c>
      <c r="GD635">
        <v>1</v>
      </c>
      <c r="GE635">
        <v>1</v>
      </c>
      <c r="GF635">
        <v>1</v>
      </c>
      <c r="GG635">
        <v>1</v>
      </c>
      <c r="GH635">
        <v>1</v>
      </c>
      <c r="GI635">
        <v>1</v>
      </c>
      <c r="GJ635">
        <v>1</v>
      </c>
      <c r="GK635">
        <v>1</v>
      </c>
      <c r="GL635">
        <v>1</v>
      </c>
      <c r="GM635">
        <v>1</v>
      </c>
      <c r="GN635">
        <v>1</v>
      </c>
      <c r="GO635">
        <v>1</v>
      </c>
      <c r="GP635">
        <v>1</v>
      </c>
      <c r="GQ635">
        <v>1</v>
      </c>
      <c r="GR635">
        <v>1</v>
      </c>
    </row>
    <row r="636" spans="2:200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  <c r="GC636">
        <v>3</v>
      </c>
      <c r="GD636">
        <v>4</v>
      </c>
      <c r="GE636">
        <v>4</v>
      </c>
      <c r="GF636">
        <v>4</v>
      </c>
      <c r="GG636">
        <v>4</v>
      </c>
      <c r="GH636">
        <v>4</v>
      </c>
      <c r="GI636">
        <v>4</v>
      </c>
      <c r="GJ636">
        <v>4</v>
      </c>
      <c r="GK636">
        <v>4</v>
      </c>
      <c r="GL636">
        <v>4</v>
      </c>
      <c r="GM636">
        <v>4</v>
      </c>
      <c r="GN636">
        <v>4</v>
      </c>
      <c r="GO636">
        <v>4</v>
      </c>
      <c r="GP636">
        <v>4</v>
      </c>
      <c r="GQ636">
        <v>4</v>
      </c>
      <c r="GR636">
        <v>4</v>
      </c>
    </row>
    <row r="637" spans="2:200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  <c r="GC637">
        <v>12</v>
      </c>
      <c r="GD637">
        <v>12</v>
      </c>
      <c r="GE637">
        <v>13</v>
      </c>
      <c r="GF637">
        <v>13</v>
      </c>
      <c r="GG637">
        <v>13</v>
      </c>
      <c r="GH637">
        <v>13</v>
      </c>
      <c r="GI637">
        <v>13</v>
      </c>
      <c r="GJ637">
        <v>13</v>
      </c>
      <c r="GK637">
        <v>13</v>
      </c>
      <c r="GL637">
        <v>13</v>
      </c>
      <c r="GM637">
        <v>13</v>
      </c>
      <c r="GN637">
        <v>13</v>
      </c>
      <c r="GO637">
        <v>13</v>
      </c>
      <c r="GP637">
        <v>13</v>
      </c>
      <c r="GQ637">
        <v>13</v>
      </c>
      <c r="GR637">
        <v>13</v>
      </c>
    </row>
    <row r="638" spans="2:200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  <c r="GC638">
        <v>46</v>
      </c>
      <c r="GD638">
        <v>46</v>
      </c>
      <c r="GE638">
        <v>46</v>
      </c>
      <c r="GF638">
        <v>46</v>
      </c>
      <c r="GG638">
        <v>46</v>
      </c>
      <c r="GH638">
        <v>46</v>
      </c>
      <c r="GI638">
        <v>46</v>
      </c>
      <c r="GJ638">
        <v>46</v>
      </c>
      <c r="GK638">
        <v>46</v>
      </c>
      <c r="GL638">
        <v>46</v>
      </c>
      <c r="GM638">
        <v>46</v>
      </c>
      <c r="GN638">
        <v>46</v>
      </c>
      <c r="GO638">
        <v>46</v>
      </c>
      <c r="GP638">
        <v>46</v>
      </c>
      <c r="GQ638">
        <v>46</v>
      </c>
      <c r="GR638">
        <v>46</v>
      </c>
    </row>
    <row r="639" spans="2:200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  <c r="GC639">
        <v>1</v>
      </c>
      <c r="GD639">
        <v>1</v>
      </c>
      <c r="GE639">
        <v>2</v>
      </c>
      <c r="GF639">
        <v>2</v>
      </c>
      <c r="GG639">
        <v>2</v>
      </c>
      <c r="GH639">
        <v>3</v>
      </c>
      <c r="GI639">
        <v>3</v>
      </c>
      <c r="GJ639">
        <v>3</v>
      </c>
      <c r="GK639">
        <v>3</v>
      </c>
      <c r="GL639">
        <v>4</v>
      </c>
      <c r="GM639">
        <v>4</v>
      </c>
      <c r="GN639">
        <v>5</v>
      </c>
      <c r="GO639">
        <v>6</v>
      </c>
      <c r="GP639">
        <v>6</v>
      </c>
      <c r="GQ639">
        <v>6</v>
      </c>
      <c r="GR639">
        <v>6</v>
      </c>
    </row>
    <row r="640" spans="2:200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  <c r="GC640">
        <v>1</v>
      </c>
      <c r="GD640">
        <v>1</v>
      </c>
      <c r="GE640">
        <v>1</v>
      </c>
      <c r="GF640">
        <v>1</v>
      </c>
      <c r="GG640">
        <v>1</v>
      </c>
      <c r="GH640">
        <v>1</v>
      </c>
      <c r="GI640">
        <v>1</v>
      </c>
      <c r="GJ640">
        <v>1</v>
      </c>
      <c r="GK640">
        <v>1</v>
      </c>
      <c r="GL640">
        <v>1</v>
      </c>
      <c r="GM640">
        <v>1</v>
      </c>
      <c r="GN640">
        <v>1</v>
      </c>
      <c r="GO640">
        <v>1</v>
      </c>
      <c r="GP640">
        <v>1</v>
      </c>
      <c r="GQ640">
        <v>1</v>
      </c>
      <c r="GR640">
        <v>1</v>
      </c>
    </row>
    <row r="641" spans="2:200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  <c r="GC641">
        <v>1</v>
      </c>
      <c r="GD641">
        <v>1</v>
      </c>
      <c r="GE641">
        <v>1</v>
      </c>
      <c r="GF641">
        <v>1</v>
      </c>
      <c r="GG641">
        <v>1</v>
      </c>
      <c r="GH641">
        <v>1</v>
      </c>
      <c r="GI641">
        <v>1</v>
      </c>
      <c r="GJ641">
        <v>1</v>
      </c>
      <c r="GK641">
        <v>1</v>
      </c>
      <c r="GL641">
        <v>1</v>
      </c>
      <c r="GM641">
        <v>1</v>
      </c>
      <c r="GN641">
        <v>1</v>
      </c>
      <c r="GO641">
        <v>1</v>
      </c>
      <c r="GP641">
        <v>1</v>
      </c>
      <c r="GQ641">
        <v>1</v>
      </c>
      <c r="GR641">
        <v>1</v>
      </c>
    </row>
    <row r="642" spans="2:200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  <c r="GF642">
        <v>0</v>
      </c>
      <c r="GG642">
        <v>0</v>
      </c>
      <c r="GH642">
        <v>0</v>
      </c>
      <c r="GI642">
        <v>0</v>
      </c>
      <c r="GJ642">
        <v>0</v>
      </c>
      <c r="GK642">
        <v>0</v>
      </c>
      <c r="GL642">
        <v>0</v>
      </c>
      <c r="GM642">
        <v>0</v>
      </c>
      <c r="GN642">
        <v>0</v>
      </c>
      <c r="GO642">
        <v>0</v>
      </c>
      <c r="GP642">
        <v>0</v>
      </c>
      <c r="GQ642">
        <v>0</v>
      </c>
      <c r="GR642">
        <v>0</v>
      </c>
    </row>
    <row r="643" spans="2:200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  <c r="GC643">
        <v>2</v>
      </c>
      <c r="GD643">
        <v>2</v>
      </c>
      <c r="GE643">
        <v>2</v>
      </c>
      <c r="GF643">
        <v>2</v>
      </c>
      <c r="GG643">
        <v>2</v>
      </c>
      <c r="GH643">
        <v>2</v>
      </c>
      <c r="GI643">
        <v>2</v>
      </c>
      <c r="GJ643">
        <v>2</v>
      </c>
      <c r="GK643">
        <v>2</v>
      </c>
      <c r="GL643">
        <v>2</v>
      </c>
      <c r="GM643">
        <v>2</v>
      </c>
      <c r="GN643">
        <v>2</v>
      </c>
      <c r="GO643">
        <v>2</v>
      </c>
      <c r="GP643">
        <v>2</v>
      </c>
      <c r="GQ643">
        <v>2</v>
      </c>
      <c r="GR643">
        <v>2</v>
      </c>
    </row>
    <row r="644" spans="2:200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  <c r="GG644">
        <v>0</v>
      </c>
      <c r="GH644">
        <v>0</v>
      </c>
      <c r="GI644">
        <v>0</v>
      </c>
      <c r="GJ644">
        <v>0</v>
      </c>
      <c r="GK644">
        <v>0</v>
      </c>
      <c r="GL644">
        <v>0</v>
      </c>
      <c r="GM644">
        <v>0</v>
      </c>
      <c r="GN644">
        <v>0</v>
      </c>
      <c r="GO644">
        <v>0</v>
      </c>
      <c r="GP644">
        <v>0</v>
      </c>
      <c r="GQ644">
        <v>0</v>
      </c>
      <c r="GR644">
        <v>0</v>
      </c>
    </row>
    <row r="645" spans="2:200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  <c r="GC645">
        <v>32</v>
      </c>
      <c r="GD645">
        <v>33</v>
      </c>
      <c r="GE645">
        <v>33</v>
      </c>
      <c r="GF645">
        <v>33</v>
      </c>
      <c r="GG645">
        <v>33</v>
      </c>
      <c r="GH645">
        <v>33</v>
      </c>
      <c r="GI645">
        <v>33</v>
      </c>
      <c r="GJ645">
        <v>34</v>
      </c>
      <c r="GK645">
        <v>34</v>
      </c>
      <c r="GL645">
        <v>34</v>
      </c>
      <c r="GM645">
        <v>34</v>
      </c>
      <c r="GN645">
        <v>34</v>
      </c>
      <c r="GO645">
        <v>34</v>
      </c>
      <c r="GP645">
        <v>34</v>
      </c>
      <c r="GQ645">
        <v>34</v>
      </c>
      <c r="GR645">
        <v>34</v>
      </c>
    </row>
    <row r="646" spans="2:200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  <c r="GG646">
        <v>0</v>
      </c>
      <c r="GH646">
        <v>0</v>
      </c>
      <c r="GI646">
        <v>0</v>
      </c>
      <c r="GJ646">
        <v>0</v>
      </c>
      <c r="GK646">
        <v>0</v>
      </c>
      <c r="GL646">
        <v>0</v>
      </c>
      <c r="GM646">
        <v>0</v>
      </c>
      <c r="GN646">
        <v>0</v>
      </c>
      <c r="GO646">
        <v>0</v>
      </c>
      <c r="GP646">
        <v>0</v>
      </c>
      <c r="GQ646">
        <v>0</v>
      </c>
      <c r="GR646">
        <v>0</v>
      </c>
    </row>
    <row r="647" spans="2:200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  <c r="GC647">
        <v>2</v>
      </c>
      <c r="GD647">
        <v>2</v>
      </c>
      <c r="GE647">
        <v>2</v>
      </c>
      <c r="GF647">
        <v>2</v>
      </c>
      <c r="GG647">
        <v>2</v>
      </c>
      <c r="GH647">
        <v>2</v>
      </c>
      <c r="GI647">
        <v>2</v>
      </c>
      <c r="GJ647">
        <v>2</v>
      </c>
      <c r="GK647">
        <v>2</v>
      </c>
      <c r="GL647">
        <v>2</v>
      </c>
      <c r="GM647">
        <v>2</v>
      </c>
      <c r="GN647">
        <v>2</v>
      </c>
      <c r="GO647">
        <v>2</v>
      </c>
      <c r="GP647">
        <v>2</v>
      </c>
      <c r="GQ647">
        <v>2</v>
      </c>
      <c r="GR647">
        <v>2</v>
      </c>
    </row>
    <row r="648" spans="2:200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  <c r="GC648">
        <v>6</v>
      </c>
      <c r="GD648">
        <v>6</v>
      </c>
      <c r="GE648">
        <v>6</v>
      </c>
      <c r="GF648">
        <v>6</v>
      </c>
      <c r="GG648">
        <v>6</v>
      </c>
      <c r="GH648">
        <v>6</v>
      </c>
      <c r="GI648">
        <v>6</v>
      </c>
      <c r="GJ648">
        <v>6</v>
      </c>
      <c r="GK648">
        <v>6</v>
      </c>
      <c r="GL648">
        <v>6</v>
      </c>
      <c r="GM648">
        <v>6</v>
      </c>
      <c r="GN648">
        <v>6</v>
      </c>
      <c r="GO648">
        <v>6</v>
      </c>
      <c r="GP648">
        <v>6</v>
      </c>
      <c r="GQ648">
        <v>6</v>
      </c>
      <c r="GR648">
        <v>6</v>
      </c>
    </row>
    <row r="649" spans="2:200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  <c r="GC649">
        <v>2</v>
      </c>
      <c r="GD649">
        <v>2</v>
      </c>
      <c r="GE649">
        <v>2</v>
      </c>
      <c r="GF649">
        <v>2</v>
      </c>
      <c r="GG649">
        <v>2</v>
      </c>
      <c r="GH649">
        <v>2</v>
      </c>
      <c r="GI649">
        <v>2</v>
      </c>
      <c r="GJ649">
        <v>2</v>
      </c>
      <c r="GK649">
        <v>2</v>
      </c>
      <c r="GL649">
        <v>2</v>
      </c>
      <c r="GM649">
        <v>2</v>
      </c>
      <c r="GN649">
        <v>2</v>
      </c>
      <c r="GO649">
        <v>2</v>
      </c>
      <c r="GP649">
        <v>2</v>
      </c>
      <c r="GQ649">
        <v>2</v>
      </c>
      <c r="GR649">
        <v>2</v>
      </c>
    </row>
    <row r="650" spans="2:200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  <c r="GG650">
        <v>0</v>
      </c>
      <c r="GH650">
        <v>0</v>
      </c>
      <c r="GI650">
        <v>0</v>
      </c>
      <c r="GJ650">
        <v>0</v>
      </c>
      <c r="GK650">
        <v>0</v>
      </c>
      <c r="GL650">
        <v>0</v>
      </c>
      <c r="GM650">
        <v>0</v>
      </c>
      <c r="GN650">
        <v>0</v>
      </c>
      <c r="GO650">
        <v>0</v>
      </c>
      <c r="GP650">
        <v>0</v>
      </c>
      <c r="GQ650">
        <v>0</v>
      </c>
      <c r="GR650">
        <v>0</v>
      </c>
    </row>
    <row r="651" spans="2:200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  <c r="GF651">
        <v>0</v>
      </c>
      <c r="GG651">
        <v>0</v>
      </c>
      <c r="GH651">
        <v>0</v>
      </c>
      <c r="GI651">
        <v>0</v>
      </c>
      <c r="GJ651">
        <v>0</v>
      </c>
      <c r="GK651">
        <v>0</v>
      </c>
      <c r="GL651">
        <v>0</v>
      </c>
      <c r="GM651">
        <v>0</v>
      </c>
      <c r="GN651">
        <v>0</v>
      </c>
      <c r="GO651">
        <v>0</v>
      </c>
      <c r="GP651">
        <v>0</v>
      </c>
      <c r="GQ651">
        <v>0</v>
      </c>
      <c r="GR651">
        <v>0</v>
      </c>
    </row>
    <row r="652" spans="2:200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  <c r="GF652">
        <v>0</v>
      </c>
      <c r="GG652">
        <v>0</v>
      </c>
      <c r="GH652">
        <v>0</v>
      </c>
      <c r="GI652">
        <v>0</v>
      </c>
      <c r="GJ652">
        <v>0</v>
      </c>
      <c r="GK652">
        <v>0</v>
      </c>
      <c r="GL652">
        <v>1</v>
      </c>
      <c r="GM652">
        <v>1</v>
      </c>
      <c r="GN652">
        <v>1</v>
      </c>
      <c r="GO652">
        <v>1</v>
      </c>
      <c r="GP652">
        <v>1</v>
      </c>
      <c r="GQ652">
        <v>1</v>
      </c>
      <c r="GR652">
        <v>1</v>
      </c>
    </row>
    <row r="653" spans="2:200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  <c r="GC653">
        <v>4</v>
      </c>
      <c r="GD653">
        <v>4</v>
      </c>
      <c r="GE653">
        <v>4</v>
      </c>
      <c r="GF653">
        <v>4</v>
      </c>
      <c r="GG653">
        <v>4</v>
      </c>
      <c r="GH653">
        <v>4</v>
      </c>
      <c r="GI653">
        <v>4</v>
      </c>
      <c r="GJ653">
        <v>4</v>
      </c>
      <c r="GK653">
        <v>4</v>
      </c>
      <c r="GL653">
        <v>4</v>
      </c>
      <c r="GM653">
        <v>4</v>
      </c>
      <c r="GN653">
        <v>4</v>
      </c>
      <c r="GO653">
        <v>4</v>
      </c>
      <c r="GP653">
        <v>4</v>
      </c>
      <c r="GQ653">
        <v>4</v>
      </c>
      <c r="GR653">
        <v>4</v>
      </c>
    </row>
    <row r="654" spans="2:200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  <c r="GC654">
        <v>2</v>
      </c>
      <c r="GD654">
        <v>2</v>
      </c>
      <c r="GE654">
        <v>2</v>
      </c>
      <c r="GF654">
        <v>2</v>
      </c>
      <c r="GG654">
        <v>2</v>
      </c>
      <c r="GH654">
        <v>2</v>
      </c>
      <c r="GI654">
        <v>2</v>
      </c>
      <c r="GJ654">
        <v>2</v>
      </c>
      <c r="GK654">
        <v>2</v>
      </c>
      <c r="GL654">
        <v>2</v>
      </c>
      <c r="GM654">
        <v>2</v>
      </c>
      <c r="GN654">
        <v>3</v>
      </c>
      <c r="GO654">
        <v>3</v>
      </c>
      <c r="GP654">
        <v>3</v>
      </c>
      <c r="GQ654">
        <v>3</v>
      </c>
      <c r="GR654">
        <v>3</v>
      </c>
    </row>
    <row r="655" spans="2:200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  <c r="GF655">
        <v>0</v>
      </c>
      <c r="GG655">
        <v>0</v>
      </c>
      <c r="GH655">
        <v>0</v>
      </c>
      <c r="GI655">
        <v>0</v>
      </c>
      <c r="GJ655">
        <v>0</v>
      </c>
      <c r="GK655">
        <v>0</v>
      </c>
      <c r="GL655">
        <v>0</v>
      </c>
      <c r="GM655">
        <v>0</v>
      </c>
      <c r="GN655">
        <v>0</v>
      </c>
      <c r="GO655">
        <v>0</v>
      </c>
      <c r="GP655">
        <v>0</v>
      </c>
      <c r="GQ655">
        <v>0</v>
      </c>
      <c r="GR655">
        <v>0</v>
      </c>
    </row>
    <row r="656" spans="2:200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  <c r="GC656">
        <v>139</v>
      </c>
      <c r="GD656">
        <v>139</v>
      </c>
      <c r="GE656">
        <v>139</v>
      </c>
      <c r="GF656">
        <v>139</v>
      </c>
      <c r="GG656">
        <v>139</v>
      </c>
      <c r="GH656">
        <v>139</v>
      </c>
      <c r="GI656">
        <v>139</v>
      </c>
      <c r="GJ656">
        <v>139</v>
      </c>
      <c r="GK656">
        <v>139</v>
      </c>
      <c r="GL656">
        <v>141</v>
      </c>
      <c r="GM656">
        <v>141</v>
      </c>
      <c r="GN656">
        <v>141</v>
      </c>
      <c r="GO656">
        <v>141</v>
      </c>
      <c r="GP656">
        <v>141</v>
      </c>
      <c r="GQ656">
        <v>141</v>
      </c>
      <c r="GR656">
        <v>142</v>
      </c>
    </row>
    <row r="657" spans="2:200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  <c r="GG657">
        <v>0</v>
      </c>
      <c r="GH657">
        <v>0</v>
      </c>
      <c r="GI657">
        <v>0</v>
      </c>
      <c r="GJ657">
        <v>0</v>
      </c>
      <c r="GK657">
        <v>0</v>
      </c>
      <c r="GL657">
        <v>0</v>
      </c>
      <c r="GM657">
        <v>0</v>
      </c>
      <c r="GN657">
        <v>0</v>
      </c>
      <c r="GO657">
        <v>0</v>
      </c>
      <c r="GP657">
        <v>0</v>
      </c>
      <c r="GQ657">
        <v>0</v>
      </c>
      <c r="GR657">
        <v>0</v>
      </c>
    </row>
    <row r="658" spans="2:200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  <c r="GC658">
        <v>1399</v>
      </c>
      <c r="GD658">
        <v>1399</v>
      </c>
      <c r="GE658">
        <v>1399</v>
      </c>
      <c r="GF658">
        <v>1401</v>
      </c>
      <c r="GG658">
        <v>1402</v>
      </c>
      <c r="GH658">
        <v>1402</v>
      </c>
      <c r="GI658">
        <v>1402</v>
      </c>
      <c r="GJ658">
        <v>1402</v>
      </c>
      <c r="GK658">
        <v>1403</v>
      </c>
      <c r="GL658">
        <v>1404</v>
      </c>
      <c r="GM658">
        <v>1406</v>
      </c>
      <c r="GN658">
        <v>1406</v>
      </c>
      <c r="GO658">
        <v>1406</v>
      </c>
      <c r="GP658">
        <v>1406</v>
      </c>
      <c r="GQ658">
        <v>1408</v>
      </c>
      <c r="GR658">
        <v>1408</v>
      </c>
    </row>
    <row r="659" spans="2:200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  <c r="GC659">
        <v>1406</v>
      </c>
      <c r="GD659">
        <v>1406</v>
      </c>
      <c r="GE659">
        <v>1407</v>
      </c>
      <c r="GF659">
        <v>1408</v>
      </c>
      <c r="GG659">
        <v>1408</v>
      </c>
      <c r="GH659">
        <v>1408</v>
      </c>
      <c r="GI659">
        <v>1408</v>
      </c>
      <c r="GJ659">
        <v>1410</v>
      </c>
      <c r="GK659">
        <v>1411</v>
      </c>
      <c r="GL659">
        <v>1411</v>
      </c>
      <c r="GM659">
        <v>1411</v>
      </c>
      <c r="GN659">
        <v>1412</v>
      </c>
      <c r="GO659">
        <v>1412</v>
      </c>
      <c r="GP659">
        <v>1412</v>
      </c>
      <c r="GQ659">
        <v>1412</v>
      </c>
      <c r="GR659">
        <v>1412</v>
      </c>
    </row>
    <row r="660" spans="2:200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  <c r="GC660">
        <v>138</v>
      </c>
      <c r="GD660">
        <v>138</v>
      </c>
      <c r="GE660">
        <v>138</v>
      </c>
      <c r="GF660">
        <v>138</v>
      </c>
      <c r="GG660">
        <v>138</v>
      </c>
      <c r="GH660">
        <v>138</v>
      </c>
      <c r="GI660">
        <v>138</v>
      </c>
      <c r="GJ660">
        <v>138</v>
      </c>
      <c r="GK660">
        <v>138</v>
      </c>
      <c r="GL660">
        <v>138</v>
      </c>
      <c r="GM660">
        <v>138</v>
      </c>
      <c r="GN660">
        <v>138</v>
      </c>
      <c r="GO660">
        <v>138</v>
      </c>
      <c r="GP660">
        <v>138</v>
      </c>
      <c r="GQ660">
        <v>138</v>
      </c>
      <c r="GR660">
        <v>138</v>
      </c>
    </row>
    <row r="661" spans="2:200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  <c r="GC661">
        <v>189</v>
      </c>
      <c r="GD661">
        <v>189</v>
      </c>
      <c r="GE661">
        <v>188</v>
      </c>
      <c r="GF661">
        <v>188</v>
      </c>
      <c r="GG661">
        <v>188</v>
      </c>
      <c r="GH661">
        <v>188</v>
      </c>
      <c r="GI661">
        <v>188</v>
      </c>
      <c r="GJ661">
        <v>189</v>
      </c>
      <c r="GK661">
        <v>189</v>
      </c>
      <c r="GL661">
        <v>189</v>
      </c>
      <c r="GM661">
        <v>191</v>
      </c>
      <c r="GN661">
        <v>191</v>
      </c>
      <c r="GO661">
        <v>191</v>
      </c>
      <c r="GP661">
        <v>191</v>
      </c>
      <c r="GQ661">
        <v>191</v>
      </c>
      <c r="GR661">
        <v>191</v>
      </c>
    </row>
    <row r="662" spans="2:200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  <c r="GC662">
        <v>1092</v>
      </c>
      <c r="GD662">
        <v>1092</v>
      </c>
      <c r="GE662">
        <v>1092</v>
      </c>
      <c r="GF662">
        <v>1093</v>
      </c>
      <c r="GG662">
        <v>1095</v>
      </c>
      <c r="GH662">
        <v>1095</v>
      </c>
      <c r="GI662">
        <v>1095</v>
      </c>
      <c r="GJ662">
        <v>1097</v>
      </c>
      <c r="GK662">
        <v>1099</v>
      </c>
      <c r="GL662">
        <v>1100</v>
      </c>
      <c r="GM662">
        <v>1101</v>
      </c>
      <c r="GN662">
        <v>1101</v>
      </c>
      <c r="GO662">
        <v>1101</v>
      </c>
      <c r="GP662">
        <v>1101</v>
      </c>
      <c r="GQ662">
        <v>1104</v>
      </c>
      <c r="GR662">
        <v>1104</v>
      </c>
    </row>
    <row r="663" spans="2:200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  <c r="GC663">
        <v>102</v>
      </c>
      <c r="GD663">
        <v>102</v>
      </c>
      <c r="GE663">
        <v>102</v>
      </c>
      <c r="GF663">
        <v>102</v>
      </c>
      <c r="GG663">
        <v>102</v>
      </c>
      <c r="GH663">
        <v>102</v>
      </c>
      <c r="GI663">
        <v>102</v>
      </c>
      <c r="GJ663">
        <v>102</v>
      </c>
      <c r="GK663">
        <v>103</v>
      </c>
      <c r="GL663">
        <v>103</v>
      </c>
      <c r="GM663">
        <v>103</v>
      </c>
      <c r="GN663">
        <v>103</v>
      </c>
      <c r="GO663">
        <v>103</v>
      </c>
      <c r="GP663">
        <v>103</v>
      </c>
      <c r="GQ663">
        <v>103</v>
      </c>
      <c r="GR663">
        <v>103</v>
      </c>
    </row>
    <row r="664" spans="2:200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  <c r="GC664">
        <v>65</v>
      </c>
      <c r="GD664">
        <v>65</v>
      </c>
      <c r="GE664">
        <v>65</v>
      </c>
      <c r="GF664">
        <v>65</v>
      </c>
      <c r="GG664">
        <v>65</v>
      </c>
      <c r="GH664">
        <v>65</v>
      </c>
      <c r="GI664">
        <v>65</v>
      </c>
      <c r="GJ664">
        <v>65</v>
      </c>
      <c r="GK664">
        <v>65</v>
      </c>
      <c r="GL664">
        <v>65</v>
      </c>
      <c r="GM664">
        <v>66</v>
      </c>
      <c r="GN664">
        <v>66</v>
      </c>
      <c r="GO664">
        <v>66</v>
      </c>
      <c r="GP664">
        <v>66</v>
      </c>
      <c r="GQ664">
        <v>66</v>
      </c>
      <c r="GR664">
        <v>66</v>
      </c>
    </row>
    <row r="665" spans="2:200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  <c r="GC665">
        <v>15</v>
      </c>
      <c r="GD665">
        <v>15</v>
      </c>
      <c r="GE665">
        <v>15</v>
      </c>
      <c r="GF665">
        <v>15</v>
      </c>
      <c r="GG665">
        <v>15</v>
      </c>
      <c r="GH665">
        <v>15</v>
      </c>
      <c r="GI665">
        <v>15</v>
      </c>
      <c r="GJ665">
        <v>15</v>
      </c>
      <c r="GK665">
        <v>15</v>
      </c>
      <c r="GL665">
        <v>15</v>
      </c>
      <c r="GM665">
        <v>15</v>
      </c>
      <c r="GN665">
        <v>15</v>
      </c>
      <c r="GO665">
        <v>15</v>
      </c>
      <c r="GP665">
        <v>15</v>
      </c>
      <c r="GQ665">
        <v>15</v>
      </c>
      <c r="GR665">
        <v>15</v>
      </c>
    </row>
    <row r="666" spans="2:200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  <c r="GC666">
        <v>86</v>
      </c>
      <c r="GD666">
        <v>87</v>
      </c>
      <c r="GE666">
        <v>87</v>
      </c>
      <c r="GF666">
        <v>87</v>
      </c>
      <c r="GG666">
        <v>95</v>
      </c>
      <c r="GH666">
        <v>95</v>
      </c>
      <c r="GI666">
        <v>95</v>
      </c>
      <c r="GJ666">
        <v>95</v>
      </c>
      <c r="GK666">
        <v>95</v>
      </c>
      <c r="GL666">
        <v>95</v>
      </c>
      <c r="GM666">
        <v>95</v>
      </c>
      <c r="GN666">
        <v>97</v>
      </c>
      <c r="GO666">
        <v>107</v>
      </c>
      <c r="GP666">
        <v>107</v>
      </c>
      <c r="GQ666">
        <v>107</v>
      </c>
      <c r="GR666">
        <v>107</v>
      </c>
    </row>
    <row r="667" spans="2:200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  <c r="GC667">
        <v>250</v>
      </c>
      <c r="GD667">
        <v>251</v>
      </c>
      <c r="GE667">
        <v>252</v>
      </c>
      <c r="GF667">
        <v>253</v>
      </c>
      <c r="GG667">
        <v>283</v>
      </c>
      <c r="GH667">
        <v>284</v>
      </c>
      <c r="GI667">
        <v>284</v>
      </c>
      <c r="GJ667">
        <v>284</v>
      </c>
      <c r="GK667">
        <v>285</v>
      </c>
      <c r="GL667">
        <v>285</v>
      </c>
      <c r="GM667">
        <v>285</v>
      </c>
      <c r="GN667">
        <v>287</v>
      </c>
      <c r="GO667">
        <v>287</v>
      </c>
      <c r="GP667">
        <v>287</v>
      </c>
      <c r="GQ667">
        <v>287</v>
      </c>
      <c r="GR667">
        <v>289</v>
      </c>
    </row>
    <row r="668" spans="2:200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  <c r="GC668">
        <v>178</v>
      </c>
      <c r="GD668">
        <v>178</v>
      </c>
      <c r="GE668">
        <v>179</v>
      </c>
      <c r="GF668">
        <v>180</v>
      </c>
      <c r="GG668">
        <v>190</v>
      </c>
      <c r="GH668">
        <v>190</v>
      </c>
      <c r="GI668">
        <v>190</v>
      </c>
      <c r="GJ668">
        <v>190</v>
      </c>
      <c r="GK668">
        <v>190</v>
      </c>
      <c r="GL668">
        <v>191</v>
      </c>
      <c r="GM668">
        <v>191</v>
      </c>
      <c r="GN668">
        <v>191</v>
      </c>
      <c r="GO668">
        <v>191</v>
      </c>
      <c r="GP668">
        <v>191</v>
      </c>
      <c r="GQ668">
        <v>191</v>
      </c>
      <c r="GR668">
        <v>191</v>
      </c>
    </row>
    <row r="669" spans="2:200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  <c r="GC669">
        <v>579</v>
      </c>
      <c r="GD669">
        <v>580</v>
      </c>
      <c r="GE669">
        <v>580</v>
      </c>
      <c r="GF669">
        <v>581</v>
      </c>
      <c r="GG669">
        <v>581</v>
      </c>
      <c r="GH669">
        <v>581</v>
      </c>
      <c r="GI669">
        <v>581</v>
      </c>
      <c r="GJ669">
        <v>582</v>
      </c>
      <c r="GK669">
        <v>583</v>
      </c>
      <c r="GL669">
        <v>584</v>
      </c>
      <c r="GM669">
        <v>584</v>
      </c>
      <c r="GN669">
        <v>585</v>
      </c>
      <c r="GO669">
        <v>585</v>
      </c>
      <c r="GP669">
        <v>586</v>
      </c>
      <c r="GQ669">
        <v>586</v>
      </c>
      <c r="GR669">
        <v>587</v>
      </c>
    </row>
    <row r="670" spans="2:200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  <c r="GC670">
        <v>14</v>
      </c>
      <c r="GD670">
        <v>14</v>
      </c>
      <c r="GE670">
        <v>15</v>
      </c>
      <c r="GF670">
        <v>16</v>
      </c>
      <c r="GG670">
        <v>16</v>
      </c>
      <c r="GH670">
        <v>18</v>
      </c>
      <c r="GI670">
        <v>20</v>
      </c>
      <c r="GJ670">
        <v>20</v>
      </c>
      <c r="GK670">
        <v>20</v>
      </c>
      <c r="GL670">
        <v>20</v>
      </c>
      <c r="GM670">
        <v>20</v>
      </c>
      <c r="GN670">
        <v>21</v>
      </c>
      <c r="GO670">
        <v>21</v>
      </c>
      <c r="GP670">
        <v>23</v>
      </c>
      <c r="GQ670">
        <v>23</v>
      </c>
      <c r="GR670">
        <v>25</v>
      </c>
    </row>
    <row r="671" spans="2:200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  <c r="GC671">
        <v>4</v>
      </c>
      <c r="GD671">
        <v>4</v>
      </c>
      <c r="GE671">
        <v>4</v>
      </c>
      <c r="GF671">
        <v>4</v>
      </c>
      <c r="GG671">
        <v>4</v>
      </c>
      <c r="GH671">
        <v>4</v>
      </c>
      <c r="GI671">
        <v>4</v>
      </c>
      <c r="GJ671">
        <v>4</v>
      </c>
      <c r="GK671">
        <v>4</v>
      </c>
      <c r="GL671">
        <v>4</v>
      </c>
      <c r="GM671">
        <v>4</v>
      </c>
      <c r="GN671">
        <v>4</v>
      </c>
      <c r="GO671">
        <v>4</v>
      </c>
      <c r="GP671">
        <v>4</v>
      </c>
      <c r="GQ671">
        <v>4</v>
      </c>
      <c r="GR671">
        <v>4</v>
      </c>
    </row>
    <row r="672" spans="2:200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  <c r="GC672">
        <v>9</v>
      </c>
      <c r="GD672">
        <v>11</v>
      </c>
      <c r="GE672">
        <v>13</v>
      </c>
      <c r="GF672">
        <v>14</v>
      </c>
      <c r="GG672">
        <v>14</v>
      </c>
      <c r="GH672">
        <v>15</v>
      </c>
      <c r="GI672">
        <v>15</v>
      </c>
      <c r="GJ672">
        <v>15</v>
      </c>
      <c r="GK672">
        <v>18</v>
      </c>
      <c r="GL672">
        <v>19</v>
      </c>
      <c r="GM672">
        <v>21</v>
      </c>
      <c r="GN672">
        <v>21</v>
      </c>
      <c r="GO672">
        <v>21</v>
      </c>
      <c r="GP672">
        <v>21</v>
      </c>
      <c r="GQ672">
        <v>22</v>
      </c>
      <c r="GR672">
        <v>37</v>
      </c>
    </row>
    <row r="673" spans="2:200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  <c r="GC673">
        <v>2</v>
      </c>
      <c r="GD673">
        <v>2</v>
      </c>
      <c r="GE673">
        <v>2</v>
      </c>
      <c r="GF673">
        <v>2</v>
      </c>
      <c r="GG673">
        <v>3</v>
      </c>
      <c r="GH673">
        <v>3</v>
      </c>
      <c r="GI673">
        <v>3</v>
      </c>
      <c r="GJ673">
        <v>3</v>
      </c>
      <c r="GK673">
        <v>3</v>
      </c>
      <c r="GL673">
        <v>3</v>
      </c>
      <c r="GM673">
        <v>3</v>
      </c>
      <c r="GN673">
        <v>3</v>
      </c>
      <c r="GO673">
        <v>4</v>
      </c>
      <c r="GP673">
        <v>4</v>
      </c>
      <c r="GQ673">
        <v>4</v>
      </c>
      <c r="GR673">
        <v>4</v>
      </c>
    </row>
    <row r="674" spans="2:200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  <c r="GC674">
        <v>50</v>
      </c>
      <c r="GD674">
        <v>53</v>
      </c>
      <c r="GE674">
        <v>58</v>
      </c>
      <c r="GF674">
        <v>60</v>
      </c>
      <c r="GG674">
        <v>64</v>
      </c>
      <c r="GH674">
        <v>64</v>
      </c>
      <c r="GI674">
        <v>64</v>
      </c>
      <c r="GJ674">
        <v>65</v>
      </c>
      <c r="GK674">
        <v>85</v>
      </c>
      <c r="GL674">
        <v>95</v>
      </c>
      <c r="GM674">
        <v>108</v>
      </c>
      <c r="GN674">
        <v>114</v>
      </c>
      <c r="GO674">
        <v>115</v>
      </c>
      <c r="GP674">
        <v>117</v>
      </c>
      <c r="GQ674">
        <v>117</v>
      </c>
      <c r="GR674">
        <v>123</v>
      </c>
    </row>
    <row r="675" spans="2:200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  <c r="GC675">
        <v>512</v>
      </c>
      <c r="GD675">
        <v>517</v>
      </c>
      <c r="GE675">
        <v>529</v>
      </c>
      <c r="GF675">
        <v>536</v>
      </c>
      <c r="GG675">
        <v>546</v>
      </c>
      <c r="GH675">
        <v>580</v>
      </c>
      <c r="GI675">
        <v>605</v>
      </c>
      <c r="GJ675">
        <v>607</v>
      </c>
      <c r="GK675">
        <v>607</v>
      </c>
      <c r="GL675">
        <v>638</v>
      </c>
      <c r="GM675">
        <v>676</v>
      </c>
      <c r="GN675">
        <v>709</v>
      </c>
      <c r="GO675">
        <v>742</v>
      </c>
      <c r="GP675">
        <v>745</v>
      </c>
      <c r="GQ675">
        <v>748</v>
      </c>
      <c r="GR675">
        <v>765</v>
      </c>
    </row>
    <row r="676" spans="2:200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  <c r="GC676">
        <v>7</v>
      </c>
      <c r="GD676">
        <v>7</v>
      </c>
      <c r="GE676">
        <v>7</v>
      </c>
      <c r="GF676">
        <v>7</v>
      </c>
      <c r="GG676">
        <v>7</v>
      </c>
      <c r="GH676">
        <v>7</v>
      </c>
      <c r="GI676">
        <v>7</v>
      </c>
      <c r="GJ676">
        <v>7</v>
      </c>
      <c r="GK676">
        <v>7</v>
      </c>
      <c r="GL676">
        <v>7</v>
      </c>
      <c r="GM676">
        <v>7</v>
      </c>
      <c r="GN676">
        <v>7</v>
      </c>
      <c r="GO676">
        <v>7</v>
      </c>
      <c r="GP676">
        <v>7</v>
      </c>
      <c r="GQ676">
        <v>7</v>
      </c>
      <c r="GR676">
        <v>7</v>
      </c>
    </row>
    <row r="677" spans="2:200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  <c r="GC677">
        <v>82</v>
      </c>
      <c r="GD677">
        <v>82</v>
      </c>
      <c r="GE677">
        <v>82</v>
      </c>
      <c r="GF677">
        <v>82</v>
      </c>
      <c r="GG677">
        <v>82</v>
      </c>
      <c r="GH677">
        <v>82</v>
      </c>
      <c r="GI677">
        <v>82</v>
      </c>
      <c r="GJ677">
        <v>84</v>
      </c>
      <c r="GK677">
        <v>84</v>
      </c>
      <c r="GL677">
        <v>85</v>
      </c>
      <c r="GM677">
        <v>85</v>
      </c>
      <c r="GN677">
        <v>86</v>
      </c>
      <c r="GO677">
        <v>89</v>
      </c>
      <c r="GP677">
        <v>89</v>
      </c>
      <c r="GQ677">
        <v>89</v>
      </c>
      <c r="GR677">
        <v>89</v>
      </c>
    </row>
    <row r="678" spans="2:200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  <c r="GC678">
        <v>17</v>
      </c>
      <c r="GD678">
        <v>17</v>
      </c>
      <c r="GE678">
        <v>18</v>
      </c>
      <c r="GF678">
        <v>18</v>
      </c>
      <c r="GG678">
        <v>20</v>
      </c>
      <c r="GH678">
        <v>20</v>
      </c>
      <c r="GI678">
        <v>20</v>
      </c>
      <c r="GJ678">
        <v>20</v>
      </c>
      <c r="GK678">
        <v>20</v>
      </c>
      <c r="GL678">
        <v>23</v>
      </c>
      <c r="GM678">
        <v>26</v>
      </c>
      <c r="GN678">
        <v>27</v>
      </c>
      <c r="GO678">
        <v>29</v>
      </c>
      <c r="GP678">
        <v>30</v>
      </c>
      <c r="GQ678">
        <v>30</v>
      </c>
      <c r="GR678">
        <v>34</v>
      </c>
    </row>
    <row r="679" spans="2:200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  <c r="GC679">
        <v>43</v>
      </c>
      <c r="GD679">
        <v>43</v>
      </c>
      <c r="GE679">
        <v>44</v>
      </c>
      <c r="GF679">
        <v>45</v>
      </c>
      <c r="GG679">
        <v>47</v>
      </c>
      <c r="GH679">
        <v>47</v>
      </c>
      <c r="GI679">
        <v>47</v>
      </c>
      <c r="GJ679">
        <v>47</v>
      </c>
      <c r="GK679">
        <v>47</v>
      </c>
      <c r="GL679">
        <v>47</v>
      </c>
      <c r="GM679">
        <v>47</v>
      </c>
      <c r="GN679">
        <v>48</v>
      </c>
      <c r="GO679">
        <v>48</v>
      </c>
      <c r="GP679">
        <v>48</v>
      </c>
      <c r="GQ679">
        <v>48</v>
      </c>
      <c r="GR679">
        <v>49</v>
      </c>
    </row>
    <row r="680" spans="2:200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  <c r="GC680">
        <v>107</v>
      </c>
      <c r="GD680">
        <v>109</v>
      </c>
      <c r="GE680">
        <v>114</v>
      </c>
      <c r="GF680">
        <v>114</v>
      </c>
      <c r="GG680">
        <v>117</v>
      </c>
      <c r="GH680">
        <v>117</v>
      </c>
      <c r="GI680">
        <v>117</v>
      </c>
      <c r="GJ680">
        <v>118</v>
      </c>
      <c r="GK680">
        <v>120</v>
      </c>
      <c r="GL680">
        <v>120</v>
      </c>
      <c r="GM680">
        <v>121</v>
      </c>
      <c r="GN680">
        <v>122</v>
      </c>
      <c r="GO680">
        <v>124</v>
      </c>
      <c r="GP680">
        <v>124</v>
      </c>
      <c r="GQ680">
        <v>124</v>
      </c>
      <c r="GR680">
        <v>129</v>
      </c>
    </row>
    <row r="681" spans="2:200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  <c r="GC681">
        <v>5</v>
      </c>
      <c r="GD681">
        <v>5</v>
      </c>
      <c r="GE681">
        <v>6</v>
      </c>
      <c r="GF681">
        <v>7</v>
      </c>
      <c r="GG681">
        <v>10</v>
      </c>
      <c r="GH681">
        <v>10</v>
      </c>
      <c r="GI681">
        <v>10</v>
      </c>
      <c r="GJ681">
        <v>10</v>
      </c>
      <c r="GK681">
        <v>10</v>
      </c>
      <c r="GL681">
        <v>10</v>
      </c>
      <c r="GM681">
        <v>10</v>
      </c>
      <c r="GN681">
        <v>10</v>
      </c>
      <c r="GO681">
        <v>10</v>
      </c>
      <c r="GP681">
        <v>10</v>
      </c>
      <c r="GQ681">
        <v>11</v>
      </c>
      <c r="GR681">
        <v>13</v>
      </c>
    </row>
    <row r="682" spans="2:200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  <c r="GC682">
        <v>13</v>
      </c>
      <c r="GD682">
        <v>14</v>
      </c>
      <c r="GE682">
        <v>14</v>
      </c>
      <c r="GF682">
        <v>14</v>
      </c>
      <c r="GG682">
        <v>14</v>
      </c>
      <c r="GH682">
        <v>14</v>
      </c>
      <c r="GI682">
        <v>14</v>
      </c>
      <c r="GJ682">
        <v>14</v>
      </c>
      <c r="GK682">
        <v>14</v>
      </c>
      <c r="GL682">
        <v>14</v>
      </c>
      <c r="GM682">
        <v>14</v>
      </c>
      <c r="GN682">
        <v>14</v>
      </c>
      <c r="GO682">
        <v>15</v>
      </c>
      <c r="GP682">
        <v>15</v>
      </c>
      <c r="GQ682">
        <v>15</v>
      </c>
      <c r="GR682">
        <v>16</v>
      </c>
    </row>
    <row r="683" spans="2:200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  <c r="GC683">
        <v>4</v>
      </c>
      <c r="GD683">
        <v>4</v>
      </c>
      <c r="GE683">
        <v>4</v>
      </c>
      <c r="GF683">
        <v>4</v>
      </c>
      <c r="GG683">
        <v>4</v>
      </c>
      <c r="GH683">
        <v>4</v>
      </c>
      <c r="GI683">
        <v>4</v>
      </c>
      <c r="GJ683">
        <v>4</v>
      </c>
      <c r="GK683">
        <v>4</v>
      </c>
      <c r="GL683">
        <v>4</v>
      </c>
      <c r="GM683">
        <v>4</v>
      </c>
      <c r="GN683">
        <v>4</v>
      </c>
      <c r="GO683">
        <v>4</v>
      </c>
      <c r="GP683">
        <v>4</v>
      </c>
      <c r="GQ683">
        <v>4</v>
      </c>
      <c r="GR683">
        <v>4</v>
      </c>
    </row>
    <row r="684" spans="2:200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  <c r="GC684">
        <v>98</v>
      </c>
      <c r="GD684">
        <v>105</v>
      </c>
      <c r="GE684">
        <v>108</v>
      </c>
      <c r="GF684">
        <v>113</v>
      </c>
      <c r="GG684">
        <v>122</v>
      </c>
      <c r="GH684">
        <v>138</v>
      </c>
      <c r="GI684">
        <v>139</v>
      </c>
      <c r="GJ684">
        <v>143</v>
      </c>
      <c r="GK684">
        <v>146</v>
      </c>
      <c r="GL684">
        <v>149</v>
      </c>
      <c r="GM684">
        <v>152</v>
      </c>
      <c r="GN684">
        <v>153</v>
      </c>
      <c r="GO684">
        <v>157</v>
      </c>
      <c r="GP684">
        <v>158</v>
      </c>
      <c r="GQ684">
        <v>160</v>
      </c>
      <c r="GR684">
        <v>162</v>
      </c>
    </row>
    <row r="685" spans="2:200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  <c r="GC685">
        <v>61</v>
      </c>
      <c r="GD685">
        <v>62</v>
      </c>
      <c r="GE685">
        <v>63</v>
      </c>
      <c r="GF685">
        <v>73</v>
      </c>
      <c r="GG685">
        <v>76</v>
      </c>
      <c r="GH685">
        <v>76</v>
      </c>
      <c r="GI685">
        <v>80</v>
      </c>
      <c r="GJ685">
        <v>82</v>
      </c>
      <c r="GK685">
        <v>85</v>
      </c>
      <c r="GL685">
        <v>88</v>
      </c>
      <c r="GM685">
        <v>92</v>
      </c>
      <c r="GN685">
        <v>95</v>
      </c>
      <c r="GO685">
        <v>97</v>
      </c>
      <c r="GP685">
        <v>97</v>
      </c>
      <c r="GQ685">
        <v>97</v>
      </c>
      <c r="GR685">
        <v>101</v>
      </c>
    </row>
    <row r="686" spans="2:200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  <c r="GC686">
        <v>7</v>
      </c>
      <c r="GD686">
        <v>7</v>
      </c>
      <c r="GE686">
        <v>7</v>
      </c>
      <c r="GF686">
        <v>8</v>
      </c>
      <c r="GG686">
        <v>8</v>
      </c>
      <c r="GH686">
        <v>8</v>
      </c>
      <c r="GI686">
        <v>8</v>
      </c>
      <c r="GJ686">
        <v>8</v>
      </c>
      <c r="GK686">
        <v>10</v>
      </c>
      <c r="GL686">
        <v>10</v>
      </c>
      <c r="GM686">
        <v>10</v>
      </c>
      <c r="GN686">
        <v>10</v>
      </c>
      <c r="GO686">
        <v>10</v>
      </c>
      <c r="GP686">
        <v>10</v>
      </c>
      <c r="GQ686">
        <v>11</v>
      </c>
      <c r="GR686">
        <v>13</v>
      </c>
    </row>
    <row r="687" spans="2:200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1</v>
      </c>
      <c r="GF687">
        <v>1</v>
      </c>
      <c r="GG687">
        <v>1</v>
      </c>
      <c r="GH687">
        <v>1</v>
      </c>
      <c r="GI687">
        <v>1</v>
      </c>
      <c r="GJ687">
        <v>1</v>
      </c>
      <c r="GK687">
        <v>1</v>
      </c>
      <c r="GL687">
        <v>1</v>
      </c>
      <c r="GM687">
        <v>1</v>
      </c>
      <c r="GN687">
        <v>1</v>
      </c>
      <c r="GO687">
        <v>2</v>
      </c>
      <c r="GP687">
        <v>2</v>
      </c>
      <c r="GQ687">
        <v>2</v>
      </c>
      <c r="GR687">
        <v>2</v>
      </c>
    </row>
    <row r="688" spans="2:200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  <c r="GC688">
        <v>10</v>
      </c>
      <c r="GD688">
        <v>12</v>
      </c>
      <c r="GE688">
        <v>12</v>
      </c>
      <c r="GF688">
        <v>12</v>
      </c>
      <c r="GG688">
        <v>12</v>
      </c>
      <c r="GH688">
        <v>13</v>
      </c>
      <c r="GI688">
        <v>13</v>
      </c>
      <c r="GJ688">
        <v>13</v>
      </c>
      <c r="GK688">
        <v>13</v>
      </c>
      <c r="GL688">
        <v>14</v>
      </c>
      <c r="GM688">
        <v>17</v>
      </c>
      <c r="GN688">
        <v>18</v>
      </c>
      <c r="GO688">
        <v>19</v>
      </c>
      <c r="GP688">
        <v>20</v>
      </c>
      <c r="GQ688">
        <v>20</v>
      </c>
      <c r="GR688">
        <v>21</v>
      </c>
    </row>
    <row r="689" spans="2:200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  <c r="GG689">
        <v>0</v>
      </c>
      <c r="GH689">
        <v>0</v>
      </c>
      <c r="GI689">
        <v>0</v>
      </c>
      <c r="GJ689">
        <v>1</v>
      </c>
      <c r="GK689">
        <v>1</v>
      </c>
      <c r="GL689">
        <v>2</v>
      </c>
      <c r="GM689">
        <v>3</v>
      </c>
      <c r="GN689">
        <v>3</v>
      </c>
      <c r="GO689">
        <v>3</v>
      </c>
      <c r="GP689">
        <v>3</v>
      </c>
      <c r="GQ689">
        <v>3</v>
      </c>
      <c r="GR689">
        <v>3</v>
      </c>
    </row>
    <row r="690" spans="2:200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  <c r="GC690">
        <v>1</v>
      </c>
      <c r="GD690">
        <v>2</v>
      </c>
      <c r="GE690">
        <v>2</v>
      </c>
      <c r="GF690">
        <v>2</v>
      </c>
      <c r="GG690">
        <v>3</v>
      </c>
      <c r="GH690">
        <v>3</v>
      </c>
      <c r="GI690">
        <v>3</v>
      </c>
      <c r="GJ690">
        <v>3</v>
      </c>
      <c r="GK690">
        <v>3</v>
      </c>
      <c r="GL690">
        <v>3</v>
      </c>
      <c r="GM690">
        <v>3</v>
      </c>
      <c r="GN690">
        <v>3</v>
      </c>
      <c r="GO690">
        <v>3</v>
      </c>
      <c r="GP690">
        <v>3</v>
      </c>
      <c r="GQ690">
        <v>3</v>
      </c>
      <c r="GR690">
        <v>3</v>
      </c>
    </row>
    <row r="691" spans="2:200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  <c r="GG691">
        <v>0</v>
      </c>
      <c r="GH691">
        <v>0</v>
      </c>
      <c r="GI691">
        <v>0</v>
      </c>
      <c r="GJ691">
        <v>0</v>
      </c>
      <c r="GK691">
        <v>0</v>
      </c>
      <c r="GL691">
        <v>0</v>
      </c>
      <c r="GM691">
        <v>1</v>
      </c>
      <c r="GN691">
        <v>1</v>
      </c>
      <c r="GO691">
        <v>2</v>
      </c>
      <c r="GP691">
        <v>2</v>
      </c>
      <c r="GQ691">
        <v>2</v>
      </c>
      <c r="GR691">
        <v>2</v>
      </c>
    </row>
    <row r="692" spans="2:200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  <c r="GC692">
        <v>2</v>
      </c>
      <c r="GD692">
        <v>2</v>
      </c>
      <c r="GE692">
        <v>2</v>
      </c>
      <c r="GF692">
        <v>2</v>
      </c>
      <c r="GG692">
        <v>2</v>
      </c>
      <c r="GH692">
        <v>2</v>
      </c>
      <c r="GI692">
        <v>2</v>
      </c>
      <c r="GJ692">
        <v>2</v>
      </c>
      <c r="GK692">
        <v>3</v>
      </c>
      <c r="GL692">
        <v>3</v>
      </c>
      <c r="GM692">
        <v>3</v>
      </c>
      <c r="GN692">
        <v>3</v>
      </c>
      <c r="GO692">
        <v>3</v>
      </c>
      <c r="GP692">
        <v>3</v>
      </c>
      <c r="GQ692">
        <v>3</v>
      </c>
      <c r="GR692">
        <v>3</v>
      </c>
    </row>
    <row r="693" spans="2:200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  <c r="GC693">
        <v>4</v>
      </c>
      <c r="GD693">
        <v>4</v>
      </c>
      <c r="GE693">
        <v>4</v>
      </c>
      <c r="GF693">
        <v>4</v>
      </c>
      <c r="GG693">
        <v>4</v>
      </c>
      <c r="GH693">
        <v>4</v>
      </c>
      <c r="GI693">
        <v>5</v>
      </c>
      <c r="GJ693">
        <v>5</v>
      </c>
      <c r="GK693">
        <v>6</v>
      </c>
      <c r="GL693">
        <v>7</v>
      </c>
      <c r="GM693">
        <v>7</v>
      </c>
      <c r="GN693">
        <v>7</v>
      </c>
      <c r="GO693">
        <v>7</v>
      </c>
      <c r="GP693">
        <v>7</v>
      </c>
      <c r="GQ693">
        <v>7</v>
      </c>
      <c r="GR693">
        <v>7</v>
      </c>
    </row>
    <row r="694" spans="2:200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  <c r="GC694">
        <v>30</v>
      </c>
      <c r="GD694">
        <v>31</v>
      </c>
      <c r="GE694">
        <v>32</v>
      </c>
      <c r="GF694">
        <v>32</v>
      </c>
      <c r="GG694">
        <v>32</v>
      </c>
      <c r="GH694">
        <v>32</v>
      </c>
      <c r="GI694">
        <v>33</v>
      </c>
      <c r="GJ694">
        <v>34</v>
      </c>
      <c r="GK694">
        <v>34</v>
      </c>
      <c r="GL694">
        <v>34</v>
      </c>
      <c r="GM694">
        <v>35</v>
      </c>
      <c r="GN694">
        <v>36</v>
      </c>
      <c r="GO694">
        <v>36</v>
      </c>
      <c r="GP694">
        <v>37</v>
      </c>
      <c r="GQ694">
        <v>37</v>
      </c>
      <c r="GR694">
        <v>37</v>
      </c>
    </row>
    <row r="695" spans="2:200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  <c r="GC695">
        <v>14</v>
      </c>
      <c r="GD695">
        <v>14</v>
      </c>
      <c r="GE695">
        <v>16</v>
      </c>
      <c r="GF695">
        <v>19</v>
      </c>
      <c r="GG695">
        <v>20</v>
      </c>
      <c r="GH695">
        <v>21</v>
      </c>
      <c r="GI695">
        <v>22</v>
      </c>
      <c r="GJ695">
        <v>22</v>
      </c>
      <c r="GK695">
        <v>23</v>
      </c>
      <c r="GL695">
        <v>26</v>
      </c>
      <c r="GM695">
        <v>29</v>
      </c>
      <c r="GN695">
        <v>32</v>
      </c>
      <c r="GO695">
        <v>33</v>
      </c>
      <c r="GP695">
        <v>33</v>
      </c>
      <c r="GQ695">
        <v>33</v>
      </c>
      <c r="GR695">
        <v>37</v>
      </c>
    </row>
    <row r="696" spans="2:200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  <c r="GC696">
        <v>15</v>
      </c>
      <c r="GD696">
        <v>16</v>
      </c>
      <c r="GE696">
        <v>16</v>
      </c>
      <c r="GF696">
        <v>16</v>
      </c>
      <c r="GG696">
        <v>22</v>
      </c>
      <c r="GH696">
        <v>22</v>
      </c>
      <c r="GI696">
        <v>22</v>
      </c>
      <c r="GJ696">
        <v>22</v>
      </c>
      <c r="GK696">
        <v>24</v>
      </c>
      <c r="GL696">
        <v>25</v>
      </c>
      <c r="GM696">
        <v>26</v>
      </c>
      <c r="GN696">
        <v>26</v>
      </c>
      <c r="GO696">
        <v>29</v>
      </c>
      <c r="GP696">
        <v>29</v>
      </c>
      <c r="GQ696">
        <v>29</v>
      </c>
      <c r="GR696">
        <v>30</v>
      </c>
    </row>
    <row r="697" spans="2:200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  <c r="GC697">
        <v>243</v>
      </c>
      <c r="GD697">
        <v>244</v>
      </c>
      <c r="GE697">
        <v>260</v>
      </c>
      <c r="GF697">
        <v>278</v>
      </c>
      <c r="GG697">
        <v>280</v>
      </c>
      <c r="GH697">
        <v>280</v>
      </c>
      <c r="GI697">
        <v>295</v>
      </c>
      <c r="GJ697">
        <v>298</v>
      </c>
      <c r="GK697">
        <v>310</v>
      </c>
      <c r="GL697">
        <v>323</v>
      </c>
      <c r="GM697">
        <v>331</v>
      </c>
      <c r="GN697">
        <v>335</v>
      </c>
      <c r="GO697">
        <v>341</v>
      </c>
      <c r="GP697">
        <v>347</v>
      </c>
      <c r="GQ697">
        <v>348</v>
      </c>
      <c r="GR697">
        <v>369</v>
      </c>
    </row>
    <row r="698" spans="2:200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  <c r="GC698">
        <v>1</v>
      </c>
      <c r="GD698">
        <v>1</v>
      </c>
      <c r="GE698">
        <v>1</v>
      </c>
      <c r="GF698">
        <v>1</v>
      </c>
      <c r="GG698">
        <v>1</v>
      </c>
      <c r="GH698">
        <v>1</v>
      </c>
      <c r="GI698">
        <v>1</v>
      </c>
      <c r="GJ698">
        <v>1</v>
      </c>
      <c r="GK698">
        <v>1</v>
      </c>
      <c r="GL698">
        <v>1</v>
      </c>
      <c r="GM698">
        <v>2</v>
      </c>
      <c r="GN698">
        <v>2</v>
      </c>
      <c r="GO698">
        <v>2</v>
      </c>
      <c r="GP698">
        <v>2</v>
      </c>
      <c r="GQ698">
        <v>2</v>
      </c>
      <c r="GR698">
        <v>2</v>
      </c>
    </row>
    <row r="699" spans="2:200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  <c r="GC699">
        <v>25</v>
      </c>
      <c r="GD699">
        <v>27</v>
      </c>
      <c r="GE699">
        <v>28</v>
      </c>
      <c r="GF699">
        <v>31</v>
      </c>
      <c r="GG699">
        <v>31</v>
      </c>
      <c r="GH699">
        <v>33</v>
      </c>
      <c r="GI699">
        <v>35</v>
      </c>
      <c r="GJ699">
        <v>35</v>
      </c>
      <c r="GK699">
        <v>38</v>
      </c>
      <c r="GL699">
        <v>38</v>
      </c>
      <c r="GM699">
        <v>41</v>
      </c>
      <c r="GN699">
        <v>45</v>
      </c>
      <c r="GO699">
        <v>48</v>
      </c>
      <c r="GP699">
        <v>48</v>
      </c>
      <c r="GQ699">
        <v>48</v>
      </c>
      <c r="GR699">
        <v>50</v>
      </c>
    </row>
    <row r="700" spans="2:200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  <c r="GC700">
        <v>12</v>
      </c>
      <c r="GD700">
        <v>15</v>
      </c>
      <c r="GE700">
        <v>15</v>
      </c>
      <c r="GF700">
        <v>17</v>
      </c>
      <c r="GG700">
        <v>17</v>
      </c>
      <c r="GH700">
        <v>18</v>
      </c>
      <c r="GI700">
        <v>18</v>
      </c>
      <c r="GJ700">
        <v>19</v>
      </c>
      <c r="GK700">
        <v>26</v>
      </c>
      <c r="GL700">
        <v>26</v>
      </c>
      <c r="GM700">
        <v>28</v>
      </c>
      <c r="GN700">
        <v>31</v>
      </c>
      <c r="GO700">
        <v>32</v>
      </c>
      <c r="GP700">
        <v>33</v>
      </c>
      <c r="GQ700">
        <v>33</v>
      </c>
      <c r="GR700">
        <v>33</v>
      </c>
    </row>
    <row r="701" spans="2:200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  <c r="GC701">
        <v>5</v>
      </c>
      <c r="GD701">
        <v>5</v>
      </c>
      <c r="GE701">
        <v>5</v>
      </c>
      <c r="GF701">
        <v>5</v>
      </c>
      <c r="GG701">
        <v>5</v>
      </c>
      <c r="GH701">
        <v>5</v>
      </c>
      <c r="GI701">
        <v>5</v>
      </c>
      <c r="GJ701">
        <v>5</v>
      </c>
      <c r="GK701">
        <v>5</v>
      </c>
      <c r="GL701">
        <v>5</v>
      </c>
      <c r="GM701">
        <v>5</v>
      </c>
      <c r="GN701">
        <v>5</v>
      </c>
      <c r="GO701">
        <v>5</v>
      </c>
      <c r="GP701">
        <v>5</v>
      </c>
      <c r="GQ701">
        <v>5</v>
      </c>
      <c r="GR701">
        <v>5</v>
      </c>
    </row>
    <row r="702" spans="2:200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  <c r="GG702">
        <v>0</v>
      </c>
      <c r="GH702">
        <v>0</v>
      </c>
      <c r="GI702">
        <v>0</v>
      </c>
      <c r="GJ702">
        <v>0</v>
      </c>
      <c r="GK702">
        <v>0</v>
      </c>
      <c r="GL702">
        <v>1</v>
      </c>
      <c r="GM702">
        <v>1</v>
      </c>
      <c r="GN702">
        <v>1</v>
      </c>
      <c r="GO702">
        <v>1</v>
      </c>
      <c r="GP702">
        <v>1</v>
      </c>
      <c r="GQ702">
        <v>1</v>
      </c>
      <c r="GR702">
        <v>1</v>
      </c>
    </row>
    <row r="703" spans="2:200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  <c r="GC703">
        <v>36</v>
      </c>
      <c r="GD703">
        <v>36</v>
      </c>
      <c r="GE703">
        <v>36</v>
      </c>
      <c r="GF703">
        <v>37</v>
      </c>
      <c r="GG703">
        <v>38</v>
      </c>
      <c r="GH703">
        <v>38</v>
      </c>
      <c r="GI703">
        <v>39</v>
      </c>
      <c r="GJ703">
        <v>48</v>
      </c>
      <c r="GK703">
        <v>49</v>
      </c>
      <c r="GL703">
        <v>50</v>
      </c>
      <c r="GM703">
        <v>51</v>
      </c>
      <c r="GN703">
        <v>51</v>
      </c>
      <c r="GO703">
        <v>51</v>
      </c>
      <c r="GP703">
        <v>51</v>
      </c>
      <c r="GQ703">
        <v>51</v>
      </c>
      <c r="GR703">
        <v>52</v>
      </c>
    </row>
    <row r="704" spans="2:200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  <c r="GC704">
        <v>232</v>
      </c>
      <c r="GD704">
        <v>244</v>
      </c>
      <c r="GE704">
        <v>245</v>
      </c>
      <c r="GF704">
        <v>247</v>
      </c>
      <c r="GG704">
        <v>252</v>
      </c>
      <c r="GH704">
        <v>258</v>
      </c>
      <c r="GI704">
        <v>258</v>
      </c>
      <c r="GJ704">
        <v>259</v>
      </c>
      <c r="GK704">
        <v>272</v>
      </c>
      <c r="GL704">
        <v>279</v>
      </c>
      <c r="GM704">
        <v>286</v>
      </c>
      <c r="GN704">
        <v>295</v>
      </c>
      <c r="GO704">
        <v>300</v>
      </c>
      <c r="GP704">
        <v>300</v>
      </c>
      <c r="GQ704">
        <v>300</v>
      </c>
      <c r="GR704">
        <v>312</v>
      </c>
    </row>
    <row r="705" spans="2:200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  <c r="GC705">
        <v>11</v>
      </c>
      <c r="GD705">
        <v>11</v>
      </c>
      <c r="GE705">
        <v>13</v>
      </c>
      <c r="GF705">
        <v>13</v>
      </c>
      <c r="GG705">
        <v>13</v>
      </c>
      <c r="GH705">
        <v>13</v>
      </c>
      <c r="GI705">
        <v>13</v>
      </c>
      <c r="GJ705">
        <v>14</v>
      </c>
      <c r="GK705">
        <v>14</v>
      </c>
      <c r="GL705">
        <v>14</v>
      </c>
      <c r="GM705">
        <v>14</v>
      </c>
      <c r="GN705">
        <v>14</v>
      </c>
      <c r="GO705">
        <v>14</v>
      </c>
      <c r="GP705">
        <v>14</v>
      </c>
      <c r="GQ705">
        <v>15</v>
      </c>
      <c r="GR705">
        <v>15</v>
      </c>
    </row>
    <row r="706" spans="2:200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  <c r="GC706">
        <v>2</v>
      </c>
      <c r="GD706">
        <v>2</v>
      </c>
      <c r="GE706">
        <v>2</v>
      </c>
      <c r="GF706">
        <v>2</v>
      </c>
      <c r="GG706">
        <v>2</v>
      </c>
      <c r="GH706">
        <v>2</v>
      </c>
      <c r="GI706">
        <v>2</v>
      </c>
      <c r="GJ706">
        <v>2</v>
      </c>
      <c r="GK706">
        <v>2</v>
      </c>
      <c r="GL706">
        <v>2</v>
      </c>
      <c r="GM706">
        <v>3</v>
      </c>
      <c r="GN706">
        <v>3</v>
      </c>
      <c r="GO706">
        <v>3</v>
      </c>
      <c r="GP706">
        <v>3</v>
      </c>
      <c r="GQ706">
        <v>3</v>
      </c>
      <c r="GR706">
        <v>4</v>
      </c>
    </row>
    <row r="707" spans="2:200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  <c r="GC707">
        <v>2</v>
      </c>
      <c r="GD707">
        <v>2</v>
      </c>
      <c r="GE707">
        <v>2</v>
      </c>
      <c r="GF707">
        <v>2</v>
      </c>
      <c r="GG707">
        <v>2</v>
      </c>
      <c r="GH707">
        <v>2</v>
      </c>
      <c r="GI707">
        <v>2</v>
      </c>
      <c r="GJ707">
        <v>2</v>
      </c>
      <c r="GK707">
        <v>2</v>
      </c>
      <c r="GL707">
        <v>2</v>
      </c>
      <c r="GM707">
        <v>2</v>
      </c>
      <c r="GN707">
        <v>2</v>
      </c>
      <c r="GO707">
        <v>2</v>
      </c>
      <c r="GP707">
        <v>2</v>
      </c>
      <c r="GQ707">
        <v>2</v>
      </c>
      <c r="GR707">
        <v>2</v>
      </c>
    </row>
    <row r="708" spans="2:200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  <c r="GC708">
        <v>4</v>
      </c>
      <c r="GD708">
        <v>4</v>
      </c>
      <c r="GE708">
        <v>4</v>
      </c>
      <c r="GF708">
        <v>5</v>
      </c>
      <c r="GG708">
        <v>5</v>
      </c>
      <c r="GH708">
        <v>6</v>
      </c>
      <c r="GI708">
        <v>6</v>
      </c>
      <c r="GJ708">
        <v>6</v>
      </c>
      <c r="GK708">
        <v>6</v>
      </c>
      <c r="GL708">
        <v>6</v>
      </c>
      <c r="GM708">
        <v>7</v>
      </c>
      <c r="GN708">
        <v>7</v>
      </c>
      <c r="GO708">
        <v>7</v>
      </c>
      <c r="GP708">
        <v>7</v>
      </c>
      <c r="GQ708">
        <v>8</v>
      </c>
      <c r="GR708">
        <v>8</v>
      </c>
    </row>
    <row r="709" spans="2:200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  <c r="GC709">
        <v>144</v>
      </c>
      <c r="GD709">
        <v>149</v>
      </c>
      <c r="GE709">
        <v>149</v>
      </c>
      <c r="GF709">
        <v>152</v>
      </c>
      <c r="GG709">
        <v>153</v>
      </c>
      <c r="GH709">
        <v>154</v>
      </c>
      <c r="GI709">
        <v>154</v>
      </c>
      <c r="GJ709">
        <v>156</v>
      </c>
      <c r="GK709">
        <v>158</v>
      </c>
      <c r="GL709">
        <v>173</v>
      </c>
      <c r="GM709">
        <v>176</v>
      </c>
      <c r="GN709">
        <v>182</v>
      </c>
      <c r="GO709">
        <v>185</v>
      </c>
      <c r="GP709">
        <v>186</v>
      </c>
      <c r="GQ709">
        <v>187</v>
      </c>
      <c r="GR709">
        <v>187</v>
      </c>
    </row>
    <row r="710" spans="2:200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  <c r="GC710">
        <v>30</v>
      </c>
      <c r="GD710">
        <v>33</v>
      </c>
      <c r="GE710">
        <v>35</v>
      </c>
      <c r="GF710">
        <v>38</v>
      </c>
      <c r="GG710">
        <v>43</v>
      </c>
      <c r="GH710">
        <v>48</v>
      </c>
      <c r="GI710">
        <v>49</v>
      </c>
      <c r="GJ710">
        <v>50</v>
      </c>
      <c r="GK710">
        <v>51</v>
      </c>
      <c r="GL710">
        <v>55</v>
      </c>
      <c r="GM710">
        <v>56</v>
      </c>
      <c r="GN710">
        <v>60</v>
      </c>
      <c r="GO710">
        <v>61</v>
      </c>
      <c r="GP710">
        <v>61</v>
      </c>
      <c r="GQ710">
        <v>64</v>
      </c>
      <c r="GR710">
        <v>76</v>
      </c>
    </row>
    <row r="711" spans="2:200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  <c r="GC711">
        <v>51</v>
      </c>
      <c r="GD711">
        <v>54</v>
      </c>
      <c r="GE711">
        <v>54</v>
      </c>
      <c r="GF711">
        <v>58</v>
      </c>
      <c r="GG711">
        <v>58</v>
      </c>
      <c r="GH711">
        <v>63</v>
      </c>
      <c r="GI711">
        <v>64</v>
      </c>
      <c r="GJ711">
        <v>65</v>
      </c>
      <c r="GK711">
        <v>68</v>
      </c>
      <c r="GL711">
        <v>73</v>
      </c>
      <c r="GM711">
        <v>73</v>
      </c>
      <c r="GN711">
        <v>75</v>
      </c>
      <c r="GO711">
        <v>75</v>
      </c>
      <c r="GP711">
        <v>78</v>
      </c>
      <c r="GQ711">
        <v>77</v>
      </c>
      <c r="GR711">
        <v>80</v>
      </c>
    </row>
    <row r="712" spans="2:200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  <c r="GC712">
        <v>1309</v>
      </c>
      <c r="GD712">
        <v>1325</v>
      </c>
      <c r="GE712">
        <v>1342</v>
      </c>
      <c r="GF712">
        <v>1354</v>
      </c>
      <c r="GG712">
        <v>1370</v>
      </c>
      <c r="GH712">
        <v>1379</v>
      </c>
      <c r="GI712">
        <v>1388</v>
      </c>
      <c r="GJ712">
        <v>1404</v>
      </c>
      <c r="GK712">
        <v>1425</v>
      </c>
      <c r="GL712">
        <v>1455</v>
      </c>
      <c r="GM712">
        <v>1515</v>
      </c>
      <c r="GN712">
        <v>1611</v>
      </c>
      <c r="GO712">
        <v>1647</v>
      </c>
      <c r="GP712">
        <v>1669</v>
      </c>
      <c r="GQ712">
        <v>1694</v>
      </c>
      <c r="GR712">
        <v>1724</v>
      </c>
    </row>
    <row r="713" spans="2:200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  <c r="GC713">
        <v>6</v>
      </c>
      <c r="GD713">
        <v>6</v>
      </c>
      <c r="GE713">
        <v>6</v>
      </c>
      <c r="GF713">
        <v>6</v>
      </c>
      <c r="GG713">
        <v>6</v>
      </c>
      <c r="GH713">
        <v>6</v>
      </c>
      <c r="GI713">
        <v>6</v>
      </c>
      <c r="GJ713">
        <v>6</v>
      </c>
      <c r="GK713">
        <v>6</v>
      </c>
      <c r="GL713">
        <v>6</v>
      </c>
      <c r="GM713">
        <v>6</v>
      </c>
      <c r="GN713">
        <v>8</v>
      </c>
      <c r="GO713">
        <v>9</v>
      </c>
      <c r="GP713">
        <v>11</v>
      </c>
      <c r="GQ713">
        <v>11</v>
      </c>
      <c r="GR713">
        <v>13</v>
      </c>
    </row>
    <row r="714" spans="2:200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  <c r="GC714">
        <v>4</v>
      </c>
      <c r="GD714">
        <v>5</v>
      </c>
      <c r="GE714">
        <v>7</v>
      </c>
      <c r="GF714">
        <v>7</v>
      </c>
      <c r="GG714">
        <v>7</v>
      </c>
      <c r="GH714">
        <v>8</v>
      </c>
      <c r="GI714">
        <v>8</v>
      </c>
      <c r="GJ714">
        <v>8</v>
      </c>
      <c r="GK714">
        <v>8</v>
      </c>
      <c r="GL714">
        <v>8</v>
      </c>
      <c r="GM714">
        <v>10</v>
      </c>
      <c r="GN714">
        <v>10</v>
      </c>
      <c r="GO714">
        <v>10</v>
      </c>
      <c r="GP714">
        <v>10</v>
      </c>
      <c r="GQ714">
        <v>11</v>
      </c>
      <c r="GR714">
        <v>11</v>
      </c>
    </row>
    <row r="715" spans="2:200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  <c r="GC715">
        <v>15</v>
      </c>
      <c r="GD715">
        <v>16</v>
      </c>
      <c r="GE715">
        <v>16</v>
      </c>
      <c r="GF715">
        <v>16</v>
      </c>
      <c r="GG715">
        <v>16</v>
      </c>
      <c r="GH715">
        <v>20</v>
      </c>
      <c r="GI715">
        <v>20</v>
      </c>
      <c r="GJ715">
        <v>20</v>
      </c>
      <c r="GK715">
        <v>20</v>
      </c>
      <c r="GL715">
        <v>22</v>
      </c>
      <c r="GM715">
        <v>24</v>
      </c>
      <c r="GN715">
        <v>28</v>
      </c>
      <c r="GO715">
        <v>30</v>
      </c>
      <c r="GP715">
        <v>30</v>
      </c>
      <c r="GQ715">
        <v>30</v>
      </c>
      <c r="GR715">
        <v>34</v>
      </c>
    </row>
    <row r="716" spans="2:200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  <c r="GC716">
        <v>2</v>
      </c>
      <c r="GD716">
        <v>2</v>
      </c>
      <c r="GE716">
        <v>2</v>
      </c>
      <c r="GF716">
        <v>2</v>
      </c>
      <c r="GG716">
        <v>2</v>
      </c>
      <c r="GH716">
        <v>2</v>
      </c>
      <c r="GI716">
        <v>2</v>
      </c>
      <c r="GJ716">
        <v>2</v>
      </c>
      <c r="GK716">
        <v>2</v>
      </c>
      <c r="GL716">
        <v>3</v>
      </c>
      <c r="GM716">
        <v>2</v>
      </c>
      <c r="GN716">
        <v>6</v>
      </c>
      <c r="GO716">
        <v>6</v>
      </c>
      <c r="GP716">
        <v>6</v>
      </c>
      <c r="GQ716">
        <v>6</v>
      </c>
      <c r="GR716">
        <v>6</v>
      </c>
    </row>
    <row r="717" spans="2:200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  <c r="GC717">
        <v>119</v>
      </c>
      <c r="GD717">
        <v>124</v>
      </c>
      <c r="GE717">
        <v>138</v>
      </c>
      <c r="GF717">
        <v>156</v>
      </c>
      <c r="GG717">
        <v>164</v>
      </c>
      <c r="GH717">
        <v>173</v>
      </c>
      <c r="GI717">
        <v>173</v>
      </c>
      <c r="GJ717">
        <v>174</v>
      </c>
      <c r="GK717">
        <v>179</v>
      </c>
      <c r="GL717">
        <v>203</v>
      </c>
      <c r="GM717">
        <v>212</v>
      </c>
      <c r="GN717">
        <v>216</v>
      </c>
      <c r="GO717">
        <v>232</v>
      </c>
      <c r="GP717">
        <v>234</v>
      </c>
      <c r="GQ717">
        <v>239</v>
      </c>
      <c r="GR717">
        <v>241</v>
      </c>
    </row>
    <row r="718" spans="2:200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  <c r="GC718">
        <v>38</v>
      </c>
      <c r="GD718">
        <v>43</v>
      </c>
      <c r="GE718">
        <v>43</v>
      </c>
      <c r="GF718">
        <v>49</v>
      </c>
      <c r="GG718">
        <v>51</v>
      </c>
      <c r="GH718">
        <v>51</v>
      </c>
      <c r="GI718">
        <v>51</v>
      </c>
      <c r="GJ718">
        <v>53</v>
      </c>
      <c r="GK718">
        <v>55</v>
      </c>
      <c r="GL718">
        <v>61</v>
      </c>
      <c r="GM718">
        <v>64</v>
      </c>
      <c r="GN718">
        <v>71</v>
      </c>
      <c r="GO718">
        <v>79</v>
      </c>
      <c r="GP718">
        <v>80</v>
      </c>
      <c r="GQ718">
        <v>81</v>
      </c>
      <c r="GR718">
        <v>88</v>
      </c>
    </row>
    <row r="719" spans="2:200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  <c r="GC719">
        <v>685</v>
      </c>
      <c r="GD719">
        <v>701</v>
      </c>
      <c r="GE719">
        <v>709</v>
      </c>
      <c r="GF719">
        <v>727</v>
      </c>
      <c r="GG719">
        <v>744</v>
      </c>
      <c r="GH719">
        <v>752</v>
      </c>
      <c r="GI719">
        <v>755</v>
      </c>
      <c r="GJ719">
        <v>758</v>
      </c>
      <c r="GK719">
        <v>779</v>
      </c>
      <c r="GL719">
        <v>795</v>
      </c>
      <c r="GM719">
        <v>806</v>
      </c>
      <c r="GN719">
        <v>815</v>
      </c>
      <c r="GO719">
        <v>833</v>
      </c>
      <c r="GP719">
        <v>833</v>
      </c>
      <c r="GQ719">
        <v>845</v>
      </c>
      <c r="GR719">
        <v>861</v>
      </c>
    </row>
    <row r="720" spans="2:200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  <c r="GC720">
        <v>56</v>
      </c>
      <c r="GD720">
        <v>58</v>
      </c>
      <c r="GE720">
        <v>59</v>
      </c>
      <c r="GF720">
        <v>65</v>
      </c>
      <c r="GG720">
        <v>65</v>
      </c>
      <c r="GH720">
        <v>66</v>
      </c>
      <c r="GI720">
        <v>69</v>
      </c>
      <c r="GJ720">
        <v>68</v>
      </c>
      <c r="GK720">
        <v>68</v>
      </c>
      <c r="GL720">
        <v>68</v>
      </c>
      <c r="GM720">
        <v>94</v>
      </c>
      <c r="GN720">
        <v>96</v>
      </c>
      <c r="GO720">
        <v>96</v>
      </c>
      <c r="GP720">
        <v>97</v>
      </c>
      <c r="GQ720">
        <v>99</v>
      </c>
      <c r="GR720">
        <v>101</v>
      </c>
    </row>
    <row r="721" spans="2:200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  <c r="GC721">
        <v>323</v>
      </c>
      <c r="GD721">
        <v>334</v>
      </c>
      <c r="GE721">
        <v>342</v>
      </c>
      <c r="GF721">
        <v>364</v>
      </c>
      <c r="GG721">
        <v>367</v>
      </c>
      <c r="GH721">
        <v>372</v>
      </c>
      <c r="GI721">
        <v>373</v>
      </c>
      <c r="GJ721">
        <v>378</v>
      </c>
      <c r="GK721">
        <v>395</v>
      </c>
      <c r="GL721">
        <v>400</v>
      </c>
      <c r="GM721">
        <v>418</v>
      </c>
      <c r="GN721">
        <v>432</v>
      </c>
      <c r="GO721">
        <v>437</v>
      </c>
      <c r="GP721">
        <v>439</v>
      </c>
      <c r="GQ721">
        <v>442</v>
      </c>
      <c r="GR721">
        <v>460</v>
      </c>
    </row>
    <row r="722" spans="2:200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  <c r="GC722">
        <v>176</v>
      </c>
      <c r="GD722">
        <v>186</v>
      </c>
      <c r="GE722">
        <v>200</v>
      </c>
      <c r="GF722">
        <v>203</v>
      </c>
      <c r="GG722">
        <v>215</v>
      </c>
      <c r="GH722">
        <v>216</v>
      </c>
      <c r="GI722">
        <v>217</v>
      </c>
      <c r="GJ722">
        <v>220</v>
      </c>
      <c r="GK722">
        <v>236</v>
      </c>
      <c r="GL722">
        <v>251</v>
      </c>
      <c r="GM722">
        <v>262</v>
      </c>
      <c r="GN722">
        <v>268</v>
      </c>
      <c r="GO722">
        <v>269</v>
      </c>
      <c r="GP722">
        <v>271</v>
      </c>
      <c r="GQ722">
        <v>271</v>
      </c>
      <c r="GR722">
        <v>286</v>
      </c>
    </row>
    <row r="723" spans="2:200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  <c r="GC723">
        <v>8</v>
      </c>
      <c r="GD723">
        <v>8</v>
      </c>
      <c r="GE723">
        <v>11</v>
      </c>
      <c r="GF723">
        <v>12</v>
      </c>
      <c r="GG723">
        <v>13</v>
      </c>
      <c r="GH723">
        <v>13</v>
      </c>
      <c r="GI723">
        <v>13</v>
      </c>
      <c r="GJ723">
        <v>13</v>
      </c>
      <c r="GK723">
        <v>15</v>
      </c>
      <c r="GL723">
        <v>15</v>
      </c>
      <c r="GM723">
        <v>15</v>
      </c>
      <c r="GN723">
        <v>15</v>
      </c>
      <c r="GO723">
        <v>16</v>
      </c>
      <c r="GP723">
        <v>19</v>
      </c>
      <c r="GQ723">
        <v>19</v>
      </c>
      <c r="GR723">
        <v>20</v>
      </c>
    </row>
    <row r="724" spans="2:200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  <c r="GC724">
        <v>16</v>
      </c>
      <c r="GD724">
        <v>16</v>
      </c>
      <c r="GE724">
        <v>17</v>
      </c>
      <c r="GF724">
        <v>17</v>
      </c>
      <c r="GG724">
        <v>18</v>
      </c>
      <c r="GH724">
        <v>19</v>
      </c>
      <c r="GI724">
        <v>19</v>
      </c>
      <c r="GJ724">
        <v>21</v>
      </c>
      <c r="GK724">
        <v>22</v>
      </c>
      <c r="GL724">
        <v>23</v>
      </c>
      <c r="GM724">
        <v>24</v>
      </c>
      <c r="GN724">
        <v>26</v>
      </c>
      <c r="GO724">
        <v>28</v>
      </c>
      <c r="GP724">
        <v>29</v>
      </c>
      <c r="GQ724">
        <v>29</v>
      </c>
      <c r="GR724">
        <v>30</v>
      </c>
    </row>
    <row r="725" spans="2:200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  <c r="GC725">
        <v>81</v>
      </c>
      <c r="GD725">
        <v>83</v>
      </c>
      <c r="GE725">
        <v>87</v>
      </c>
      <c r="GF725">
        <v>94</v>
      </c>
      <c r="GG725">
        <v>95</v>
      </c>
      <c r="GH725">
        <v>96</v>
      </c>
      <c r="GI725">
        <v>97</v>
      </c>
      <c r="GJ725">
        <v>103</v>
      </c>
      <c r="GK725">
        <v>109</v>
      </c>
      <c r="GL725">
        <v>114</v>
      </c>
      <c r="GM725">
        <v>118</v>
      </c>
      <c r="GN725">
        <v>120</v>
      </c>
      <c r="GO725">
        <v>125</v>
      </c>
      <c r="GP725">
        <v>124</v>
      </c>
      <c r="GQ725">
        <v>125</v>
      </c>
      <c r="GR725">
        <v>130</v>
      </c>
    </row>
    <row r="726" spans="2:200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  <c r="GC726">
        <v>15</v>
      </c>
      <c r="GD726">
        <v>17</v>
      </c>
      <c r="GE726">
        <v>18</v>
      </c>
      <c r="GF726">
        <v>19</v>
      </c>
      <c r="GG726">
        <v>19</v>
      </c>
      <c r="GH726">
        <v>19</v>
      </c>
      <c r="GI726">
        <v>19</v>
      </c>
      <c r="GJ726">
        <v>19</v>
      </c>
      <c r="GK726">
        <v>22</v>
      </c>
      <c r="GL726">
        <v>22</v>
      </c>
      <c r="GM726">
        <v>22</v>
      </c>
      <c r="GN726">
        <v>22</v>
      </c>
      <c r="GO726">
        <v>24</v>
      </c>
      <c r="GP726">
        <v>24</v>
      </c>
      <c r="GQ726">
        <v>24</v>
      </c>
      <c r="GR726">
        <v>30</v>
      </c>
    </row>
    <row r="727" spans="2:200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  <c r="GC727">
        <v>107</v>
      </c>
      <c r="GD727">
        <v>108</v>
      </c>
      <c r="GE727">
        <v>109</v>
      </c>
      <c r="GF727">
        <v>110</v>
      </c>
      <c r="GG727">
        <v>113</v>
      </c>
      <c r="GH727">
        <v>113</v>
      </c>
      <c r="GI727">
        <v>113</v>
      </c>
      <c r="GJ727">
        <v>115</v>
      </c>
      <c r="GK727">
        <v>115</v>
      </c>
      <c r="GL727">
        <v>116</v>
      </c>
      <c r="GM727">
        <v>119</v>
      </c>
      <c r="GN727">
        <v>120</v>
      </c>
      <c r="GO727">
        <v>121</v>
      </c>
      <c r="GP727">
        <v>121</v>
      </c>
      <c r="GQ727">
        <v>121</v>
      </c>
      <c r="GR727">
        <v>128</v>
      </c>
    </row>
    <row r="728" spans="2:200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  <c r="GC728">
        <v>45</v>
      </c>
      <c r="GD728">
        <v>46</v>
      </c>
      <c r="GE728">
        <v>51</v>
      </c>
      <c r="GF728">
        <v>56</v>
      </c>
      <c r="GG728">
        <v>60</v>
      </c>
      <c r="GH728">
        <v>65</v>
      </c>
      <c r="GI728">
        <v>66</v>
      </c>
      <c r="GJ728">
        <v>68</v>
      </c>
      <c r="GK728">
        <v>71</v>
      </c>
      <c r="GL728">
        <v>72</v>
      </c>
      <c r="GM728">
        <v>72</v>
      </c>
      <c r="GN728">
        <v>82</v>
      </c>
      <c r="GO728">
        <v>84</v>
      </c>
      <c r="GP728">
        <v>87</v>
      </c>
      <c r="GQ728">
        <v>88</v>
      </c>
      <c r="GR728">
        <v>89</v>
      </c>
    </row>
    <row r="729" spans="2:200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  <c r="GC729">
        <v>21</v>
      </c>
      <c r="GD729">
        <v>22</v>
      </c>
      <c r="GE729">
        <v>21</v>
      </c>
      <c r="GF729">
        <v>21</v>
      </c>
      <c r="GG729">
        <v>24</v>
      </c>
      <c r="GH729">
        <v>25</v>
      </c>
      <c r="GI729">
        <v>25</v>
      </c>
      <c r="GJ729">
        <v>27</v>
      </c>
      <c r="GK729">
        <v>27</v>
      </c>
      <c r="GL729">
        <v>27</v>
      </c>
      <c r="GM729">
        <v>27</v>
      </c>
      <c r="GN729">
        <v>30</v>
      </c>
      <c r="GO729">
        <v>32</v>
      </c>
      <c r="GP729">
        <v>32</v>
      </c>
      <c r="GQ729">
        <v>35</v>
      </c>
      <c r="GR729">
        <v>38</v>
      </c>
    </row>
    <row r="730" spans="2:200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  <c r="GC730">
        <v>22</v>
      </c>
      <c r="GD730">
        <v>26</v>
      </c>
      <c r="GE730">
        <v>26</v>
      </c>
      <c r="GF730">
        <v>27</v>
      </c>
      <c r="GG730">
        <v>27</v>
      </c>
      <c r="GH730">
        <v>27</v>
      </c>
      <c r="GI730">
        <v>27</v>
      </c>
      <c r="GJ730">
        <v>27</v>
      </c>
      <c r="GK730">
        <v>32</v>
      </c>
      <c r="GL730">
        <v>32</v>
      </c>
      <c r="GM730">
        <v>32</v>
      </c>
      <c r="GN730">
        <v>32</v>
      </c>
      <c r="GO730">
        <v>32</v>
      </c>
      <c r="GP730">
        <v>32</v>
      </c>
      <c r="GQ730">
        <v>36</v>
      </c>
      <c r="GR730">
        <v>37</v>
      </c>
    </row>
    <row r="731" spans="2:200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  <c r="GC731">
        <v>2</v>
      </c>
      <c r="GD731">
        <v>2</v>
      </c>
      <c r="GE731">
        <v>2</v>
      </c>
      <c r="GF731">
        <v>2</v>
      </c>
      <c r="GG731">
        <v>3</v>
      </c>
      <c r="GH731">
        <v>3</v>
      </c>
      <c r="GI731">
        <v>3</v>
      </c>
      <c r="GJ731">
        <v>3</v>
      </c>
      <c r="GK731">
        <v>3</v>
      </c>
      <c r="GL731">
        <v>3</v>
      </c>
      <c r="GM731">
        <v>3</v>
      </c>
      <c r="GN731">
        <v>3</v>
      </c>
      <c r="GO731">
        <v>3</v>
      </c>
      <c r="GP731">
        <v>3</v>
      </c>
      <c r="GQ731">
        <v>3</v>
      </c>
      <c r="GR731">
        <v>4</v>
      </c>
    </row>
    <row r="732" spans="2:200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  <c r="GC732">
        <v>3</v>
      </c>
      <c r="GD732">
        <v>3</v>
      </c>
      <c r="GE732">
        <v>3</v>
      </c>
      <c r="GF732">
        <v>3</v>
      </c>
      <c r="GG732">
        <v>3</v>
      </c>
      <c r="GH732">
        <v>4</v>
      </c>
      <c r="GI732">
        <v>4</v>
      </c>
      <c r="GJ732">
        <v>4</v>
      </c>
      <c r="GK732">
        <v>4</v>
      </c>
      <c r="GL732">
        <v>4</v>
      </c>
      <c r="GM732">
        <v>4</v>
      </c>
      <c r="GN732">
        <v>4</v>
      </c>
      <c r="GO732">
        <v>4</v>
      </c>
      <c r="GP732">
        <v>4</v>
      </c>
      <c r="GQ732">
        <v>4</v>
      </c>
      <c r="GR732">
        <v>4</v>
      </c>
    </row>
    <row r="733" spans="2:200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  <c r="GC733">
        <v>85</v>
      </c>
      <c r="GD733">
        <v>86</v>
      </c>
      <c r="GE733">
        <v>89</v>
      </c>
      <c r="GF733">
        <v>92</v>
      </c>
      <c r="GG733">
        <v>96</v>
      </c>
      <c r="GH733">
        <v>97</v>
      </c>
      <c r="GI733">
        <v>99</v>
      </c>
      <c r="GJ733">
        <v>100</v>
      </c>
      <c r="GK733">
        <v>103</v>
      </c>
      <c r="GL733">
        <v>107</v>
      </c>
      <c r="GM733">
        <v>109</v>
      </c>
      <c r="GN733">
        <v>112</v>
      </c>
      <c r="GO733">
        <v>113</v>
      </c>
      <c r="GP733">
        <v>115</v>
      </c>
      <c r="GQ733">
        <v>116</v>
      </c>
      <c r="GR733">
        <v>118</v>
      </c>
    </row>
    <row r="734" spans="2:200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  <c r="GC734">
        <v>1</v>
      </c>
      <c r="GD734">
        <v>1</v>
      </c>
      <c r="GE734">
        <v>1</v>
      </c>
      <c r="GF734">
        <v>1</v>
      </c>
      <c r="GG734">
        <v>1</v>
      </c>
      <c r="GH734">
        <v>1</v>
      </c>
      <c r="GI734">
        <v>1</v>
      </c>
      <c r="GJ734">
        <v>1</v>
      </c>
      <c r="GK734">
        <v>2</v>
      </c>
      <c r="GL734">
        <v>2</v>
      </c>
      <c r="GM734">
        <v>2</v>
      </c>
      <c r="GN734">
        <v>3</v>
      </c>
      <c r="GO734">
        <v>4</v>
      </c>
      <c r="GP734">
        <v>4</v>
      </c>
      <c r="GQ734">
        <v>4</v>
      </c>
      <c r="GR734">
        <v>4</v>
      </c>
    </row>
    <row r="735" spans="2:200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  <c r="GC735">
        <v>11</v>
      </c>
      <c r="GD735">
        <v>11</v>
      </c>
      <c r="GE735">
        <v>11</v>
      </c>
      <c r="GF735">
        <v>11</v>
      </c>
      <c r="GG735">
        <v>11</v>
      </c>
      <c r="GH735">
        <v>11</v>
      </c>
      <c r="GI735">
        <v>12</v>
      </c>
      <c r="GJ735">
        <v>12</v>
      </c>
      <c r="GK735">
        <v>12</v>
      </c>
      <c r="GL735">
        <v>12</v>
      </c>
      <c r="GM735">
        <v>12</v>
      </c>
      <c r="GN735">
        <v>13</v>
      </c>
      <c r="GO735">
        <v>13</v>
      </c>
      <c r="GP735">
        <v>13</v>
      </c>
      <c r="GQ735">
        <v>13</v>
      </c>
      <c r="GR735">
        <v>14</v>
      </c>
    </row>
    <row r="736" spans="2:200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  <c r="GC736">
        <v>13</v>
      </c>
      <c r="GD736">
        <v>13</v>
      </c>
      <c r="GE736">
        <v>13</v>
      </c>
      <c r="GF736">
        <v>13</v>
      </c>
      <c r="GG736">
        <v>13</v>
      </c>
      <c r="GH736">
        <v>13</v>
      </c>
      <c r="GI736">
        <v>13</v>
      </c>
      <c r="GJ736">
        <v>13</v>
      </c>
      <c r="GK736">
        <v>13</v>
      </c>
      <c r="GL736">
        <v>13</v>
      </c>
      <c r="GM736">
        <v>13</v>
      </c>
      <c r="GN736">
        <v>14</v>
      </c>
      <c r="GO736">
        <v>14</v>
      </c>
      <c r="GP736">
        <v>14</v>
      </c>
      <c r="GQ736">
        <v>14</v>
      </c>
      <c r="GR736">
        <v>15</v>
      </c>
    </row>
    <row r="737" spans="2:200" x14ac:dyDescent="0.55000000000000004">
      <c r="B737" t="s">
        <v>627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  <c r="GC737">
        <v>15</v>
      </c>
      <c r="GD737">
        <v>15</v>
      </c>
      <c r="GE737">
        <v>16</v>
      </c>
      <c r="GF737">
        <v>16</v>
      </c>
      <c r="GG737">
        <v>16</v>
      </c>
      <c r="GH737">
        <v>16</v>
      </c>
      <c r="GI737">
        <v>16</v>
      </c>
      <c r="GJ737">
        <v>16</v>
      </c>
      <c r="GK737">
        <v>16</v>
      </c>
      <c r="GL737">
        <v>16</v>
      </c>
      <c r="GM737">
        <v>16</v>
      </c>
      <c r="GN737">
        <v>16</v>
      </c>
      <c r="GO737">
        <v>16</v>
      </c>
      <c r="GP737">
        <v>16</v>
      </c>
      <c r="GQ737">
        <v>16</v>
      </c>
      <c r="GR737">
        <v>17</v>
      </c>
    </row>
    <row r="738" spans="2:200" x14ac:dyDescent="0.55000000000000004">
      <c r="B738" t="s">
        <v>627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  <c r="GC738">
        <v>2</v>
      </c>
      <c r="GD738">
        <v>2</v>
      </c>
      <c r="GE738">
        <v>2</v>
      </c>
      <c r="GF738">
        <v>2</v>
      </c>
      <c r="GG738">
        <v>2</v>
      </c>
      <c r="GH738">
        <v>2</v>
      </c>
      <c r="GI738">
        <v>2</v>
      </c>
      <c r="GJ738">
        <v>2</v>
      </c>
      <c r="GK738">
        <v>2</v>
      </c>
      <c r="GL738">
        <v>2</v>
      </c>
      <c r="GM738">
        <v>2</v>
      </c>
      <c r="GN738">
        <v>2</v>
      </c>
      <c r="GO738">
        <v>2</v>
      </c>
      <c r="GP738">
        <v>2</v>
      </c>
      <c r="GQ738">
        <v>2</v>
      </c>
      <c r="GR738">
        <v>2</v>
      </c>
    </row>
    <row r="739" spans="2:200" x14ac:dyDescent="0.55000000000000004">
      <c r="B739" t="s">
        <v>627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  <c r="GC739">
        <v>5</v>
      </c>
      <c r="GD739">
        <v>5</v>
      </c>
      <c r="GE739">
        <v>5</v>
      </c>
      <c r="GF739">
        <v>5</v>
      </c>
      <c r="GG739">
        <v>5</v>
      </c>
      <c r="GH739">
        <v>5</v>
      </c>
      <c r="GI739">
        <v>5</v>
      </c>
      <c r="GJ739">
        <v>5</v>
      </c>
      <c r="GK739">
        <v>5</v>
      </c>
      <c r="GL739">
        <v>6</v>
      </c>
      <c r="GM739">
        <v>6</v>
      </c>
      <c r="GN739">
        <v>6</v>
      </c>
      <c r="GO739">
        <v>6</v>
      </c>
      <c r="GP739">
        <v>6</v>
      </c>
      <c r="GQ739">
        <v>6</v>
      </c>
      <c r="GR739">
        <v>6</v>
      </c>
    </row>
    <row r="740" spans="2:200" x14ac:dyDescent="0.55000000000000004">
      <c r="B740" t="s">
        <v>627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  <c r="GC740">
        <v>3</v>
      </c>
      <c r="GD740">
        <v>3</v>
      </c>
      <c r="GE740">
        <v>3</v>
      </c>
      <c r="GF740">
        <v>3</v>
      </c>
      <c r="GG740">
        <v>3</v>
      </c>
      <c r="GH740">
        <v>3</v>
      </c>
      <c r="GI740">
        <v>3</v>
      </c>
      <c r="GJ740">
        <v>3</v>
      </c>
      <c r="GK740">
        <v>3</v>
      </c>
      <c r="GL740">
        <v>3</v>
      </c>
      <c r="GM740">
        <v>3</v>
      </c>
      <c r="GN740">
        <v>3</v>
      </c>
      <c r="GO740">
        <v>3</v>
      </c>
      <c r="GP740">
        <v>3</v>
      </c>
      <c r="GQ740">
        <v>3</v>
      </c>
      <c r="GR740">
        <v>3</v>
      </c>
    </row>
    <row r="741" spans="2:200" x14ac:dyDescent="0.55000000000000004">
      <c r="B741" t="s">
        <v>627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  <c r="GC741">
        <v>35</v>
      </c>
      <c r="GD741">
        <v>35</v>
      </c>
      <c r="GE741">
        <v>37</v>
      </c>
      <c r="GF741">
        <v>37</v>
      </c>
      <c r="GG741">
        <v>37</v>
      </c>
      <c r="GH741">
        <v>37</v>
      </c>
      <c r="GI741">
        <v>37</v>
      </c>
      <c r="GJ741">
        <v>37</v>
      </c>
      <c r="GK741">
        <v>37</v>
      </c>
      <c r="GL741">
        <v>38</v>
      </c>
      <c r="GM741">
        <v>38</v>
      </c>
      <c r="GN741">
        <v>38</v>
      </c>
      <c r="GO741">
        <v>38</v>
      </c>
      <c r="GP741">
        <v>38</v>
      </c>
      <c r="GQ741">
        <v>38</v>
      </c>
      <c r="GR741">
        <v>38</v>
      </c>
    </row>
    <row r="742" spans="2:200" x14ac:dyDescent="0.55000000000000004">
      <c r="B742" t="s">
        <v>627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  <c r="GC742">
        <v>3</v>
      </c>
      <c r="GD742">
        <v>3</v>
      </c>
      <c r="GE742">
        <v>3</v>
      </c>
      <c r="GF742">
        <v>3</v>
      </c>
      <c r="GG742">
        <v>3</v>
      </c>
      <c r="GH742">
        <v>3</v>
      </c>
      <c r="GI742">
        <v>3</v>
      </c>
      <c r="GJ742">
        <v>3</v>
      </c>
      <c r="GK742">
        <v>3</v>
      </c>
      <c r="GL742">
        <v>3</v>
      </c>
      <c r="GM742">
        <v>3</v>
      </c>
      <c r="GN742">
        <v>3</v>
      </c>
      <c r="GO742">
        <v>3</v>
      </c>
      <c r="GP742">
        <v>3</v>
      </c>
      <c r="GQ742">
        <v>3</v>
      </c>
      <c r="GR742">
        <v>3</v>
      </c>
    </row>
    <row r="743" spans="2:200" x14ac:dyDescent="0.55000000000000004">
      <c r="B743" t="s">
        <v>627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  <c r="GC743">
        <v>30</v>
      </c>
      <c r="GD743">
        <v>30</v>
      </c>
      <c r="GE743">
        <v>31</v>
      </c>
      <c r="GF743">
        <v>31</v>
      </c>
      <c r="GG743">
        <v>32</v>
      </c>
      <c r="GH743">
        <v>32</v>
      </c>
      <c r="GI743">
        <v>32</v>
      </c>
      <c r="GJ743">
        <v>32</v>
      </c>
      <c r="GK743">
        <v>32</v>
      </c>
      <c r="GL743">
        <v>32</v>
      </c>
      <c r="GM743">
        <v>32</v>
      </c>
      <c r="GN743">
        <v>32</v>
      </c>
      <c r="GO743">
        <v>32</v>
      </c>
      <c r="GP743">
        <v>32</v>
      </c>
      <c r="GQ743">
        <v>32</v>
      </c>
      <c r="GR743">
        <v>32</v>
      </c>
    </row>
    <row r="744" spans="2:200" x14ac:dyDescent="0.55000000000000004">
      <c r="B744" t="s">
        <v>627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  <c r="GC744">
        <v>46</v>
      </c>
      <c r="GD744">
        <v>49</v>
      </c>
      <c r="GE744">
        <v>50</v>
      </c>
      <c r="GF744">
        <v>50</v>
      </c>
      <c r="GG744">
        <v>51</v>
      </c>
      <c r="GH744">
        <v>51</v>
      </c>
      <c r="GI744">
        <v>51</v>
      </c>
      <c r="GJ744">
        <v>55</v>
      </c>
      <c r="GK744">
        <v>55</v>
      </c>
      <c r="GL744">
        <v>55</v>
      </c>
      <c r="GM744">
        <v>55</v>
      </c>
      <c r="GN744">
        <v>55</v>
      </c>
      <c r="GO744">
        <v>59</v>
      </c>
      <c r="GP744">
        <v>60</v>
      </c>
      <c r="GQ744">
        <v>60</v>
      </c>
      <c r="GR744">
        <v>61</v>
      </c>
    </row>
    <row r="745" spans="2:200" x14ac:dyDescent="0.55000000000000004">
      <c r="B745" t="s">
        <v>627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  <c r="GC745">
        <v>1</v>
      </c>
      <c r="GD745">
        <v>1</v>
      </c>
      <c r="GE745">
        <v>1</v>
      </c>
      <c r="GF745">
        <v>1</v>
      </c>
      <c r="GG745">
        <v>1</v>
      </c>
      <c r="GH745">
        <v>1</v>
      </c>
      <c r="GI745">
        <v>1</v>
      </c>
      <c r="GJ745">
        <v>1</v>
      </c>
      <c r="GK745">
        <v>1</v>
      </c>
      <c r="GL745">
        <v>2</v>
      </c>
      <c r="GM745">
        <v>3</v>
      </c>
      <c r="GN745">
        <v>3</v>
      </c>
      <c r="GO745">
        <v>3</v>
      </c>
      <c r="GP745">
        <v>3</v>
      </c>
      <c r="GQ745">
        <v>3</v>
      </c>
      <c r="GR745">
        <v>3</v>
      </c>
    </row>
    <row r="746" spans="2:200" x14ac:dyDescent="0.55000000000000004">
      <c r="B746" t="s">
        <v>627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  <c r="GF746">
        <v>0</v>
      </c>
      <c r="GG746">
        <v>0</v>
      </c>
      <c r="GH746">
        <v>0</v>
      </c>
      <c r="GI746">
        <v>0</v>
      </c>
      <c r="GJ746">
        <v>0</v>
      </c>
      <c r="GK746">
        <v>0</v>
      </c>
      <c r="GL746">
        <v>0</v>
      </c>
      <c r="GM746">
        <v>0</v>
      </c>
      <c r="GN746">
        <v>0</v>
      </c>
      <c r="GO746">
        <v>0</v>
      </c>
      <c r="GP746">
        <v>0</v>
      </c>
      <c r="GQ746">
        <v>0</v>
      </c>
      <c r="GR746">
        <v>0</v>
      </c>
    </row>
    <row r="747" spans="2:200" x14ac:dyDescent="0.55000000000000004">
      <c r="B747" t="s">
        <v>627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  <c r="GC747">
        <v>44</v>
      </c>
      <c r="GD747">
        <v>44</v>
      </c>
      <c r="GE747">
        <v>47</v>
      </c>
      <c r="GF747">
        <v>49</v>
      </c>
      <c r="GG747">
        <v>51</v>
      </c>
      <c r="GH747">
        <v>52</v>
      </c>
      <c r="GI747">
        <v>53</v>
      </c>
      <c r="GJ747">
        <v>53</v>
      </c>
      <c r="GK747">
        <v>56</v>
      </c>
      <c r="GL747">
        <v>58</v>
      </c>
      <c r="GM747">
        <v>58</v>
      </c>
      <c r="GN747">
        <v>59</v>
      </c>
      <c r="GO747">
        <v>61</v>
      </c>
      <c r="GP747">
        <v>61</v>
      </c>
      <c r="GQ747">
        <v>61</v>
      </c>
      <c r="GR747">
        <v>62</v>
      </c>
    </row>
    <row r="748" spans="2:200" x14ac:dyDescent="0.55000000000000004">
      <c r="B748" t="s">
        <v>627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  <c r="GC748">
        <v>1</v>
      </c>
      <c r="GD748">
        <v>1</v>
      </c>
      <c r="GE748">
        <v>1</v>
      </c>
      <c r="GF748">
        <v>1</v>
      </c>
      <c r="GG748">
        <v>1</v>
      </c>
      <c r="GH748">
        <v>3</v>
      </c>
      <c r="GI748">
        <v>3</v>
      </c>
      <c r="GJ748">
        <v>3</v>
      </c>
      <c r="GK748">
        <v>3</v>
      </c>
      <c r="GL748">
        <v>3</v>
      </c>
      <c r="GM748">
        <v>3</v>
      </c>
      <c r="GN748">
        <v>3</v>
      </c>
      <c r="GO748">
        <v>3</v>
      </c>
      <c r="GP748">
        <v>3</v>
      </c>
      <c r="GQ748">
        <v>3</v>
      </c>
      <c r="GR748">
        <v>5</v>
      </c>
    </row>
    <row r="749" spans="2:200" x14ac:dyDescent="0.55000000000000004">
      <c r="B749" t="s">
        <v>627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  <c r="GC749">
        <v>3</v>
      </c>
      <c r="GD749">
        <v>3</v>
      </c>
      <c r="GE749">
        <v>3</v>
      </c>
      <c r="GF749">
        <v>3</v>
      </c>
      <c r="GG749">
        <v>3</v>
      </c>
      <c r="GH749">
        <v>3</v>
      </c>
      <c r="GI749">
        <v>3</v>
      </c>
      <c r="GJ749">
        <v>4</v>
      </c>
      <c r="GK749">
        <v>4</v>
      </c>
      <c r="GL749">
        <v>4</v>
      </c>
      <c r="GM749">
        <v>4</v>
      </c>
      <c r="GN749">
        <v>4</v>
      </c>
      <c r="GO749">
        <v>4</v>
      </c>
      <c r="GP749">
        <v>4</v>
      </c>
      <c r="GQ749">
        <v>4</v>
      </c>
      <c r="GR749">
        <v>4</v>
      </c>
    </row>
    <row r="750" spans="2:200" x14ac:dyDescent="0.55000000000000004">
      <c r="B750" t="s">
        <v>627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  <c r="GC750">
        <v>12</v>
      </c>
      <c r="GD750">
        <v>12</v>
      </c>
      <c r="GE750">
        <v>12</v>
      </c>
      <c r="GF750">
        <v>12</v>
      </c>
      <c r="GG750">
        <v>12</v>
      </c>
      <c r="GH750">
        <v>13</v>
      </c>
      <c r="GI750">
        <v>13</v>
      </c>
      <c r="GJ750">
        <v>13</v>
      </c>
      <c r="GK750">
        <v>13</v>
      </c>
      <c r="GL750">
        <v>14</v>
      </c>
      <c r="GM750">
        <v>15</v>
      </c>
      <c r="GN750">
        <v>15</v>
      </c>
      <c r="GO750">
        <v>15</v>
      </c>
      <c r="GP750">
        <v>15</v>
      </c>
      <c r="GQ750">
        <v>15</v>
      </c>
      <c r="GR750">
        <v>17</v>
      </c>
    </row>
    <row r="751" spans="2:200" x14ac:dyDescent="0.55000000000000004">
      <c r="B751" t="s">
        <v>627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  <c r="GC751">
        <v>5</v>
      </c>
      <c r="GD751">
        <v>5</v>
      </c>
      <c r="GE751">
        <v>6</v>
      </c>
      <c r="GF751">
        <v>6</v>
      </c>
      <c r="GG751">
        <v>6</v>
      </c>
      <c r="GH751">
        <v>6</v>
      </c>
      <c r="GI751">
        <v>6</v>
      </c>
      <c r="GJ751">
        <v>6</v>
      </c>
      <c r="GK751">
        <v>6</v>
      </c>
      <c r="GL751">
        <v>6</v>
      </c>
      <c r="GM751">
        <v>6</v>
      </c>
      <c r="GN751">
        <v>7</v>
      </c>
      <c r="GO751">
        <v>7</v>
      </c>
      <c r="GP751">
        <v>7</v>
      </c>
      <c r="GQ751">
        <v>7</v>
      </c>
      <c r="GR751">
        <v>8</v>
      </c>
    </row>
    <row r="752" spans="2:200" x14ac:dyDescent="0.55000000000000004">
      <c r="B752" t="s">
        <v>627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  <c r="GC752">
        <v>7</v>
      </c>
      <c r="GD752">
        <v>8</v>
      </c>
      <c r="GE752">
        <v>8</v>
      </c>
      <c r="GF752">
        <v>8</v>
      </c>
      <c r="GG752">
        <v>9</v>
      </c>
      <c r="GH752">
        <v>10</v>
      </c>
      <c r="GI752">
        <v>10</v>
      </c>
      <c r="GJ752">
        <v>10</v>
      </c>
      <c r="GK752">
        <v>11</v>
      </c>
      <c r="GL752">
        <v>11</v>
      </c>
      <c r="GM752">
        <v>11</v>
      </c>
      <c r="GN752">
        <v>11</v>
      </c>
      <c r="GO752">
        <v>12</v>
      </c>
      <c r="GP752">
        <v>12</v>
      </c>
      <c r="GQ752">
        <v>12</v>
      </c>
      <c r="GR752">
        <v>13</v>
      </c>
    </row>
    <row r="753" spans="2:200" x14ac:dyDescent="0.55000000000000004">
      <c r="B753" t="s">
        <v>627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  <c r="GC753">
        <v>7</v>
      </c>
      <c r="GD753">
        <v>7</v>
      </c>
      <c r="GE753">
        <v>7</v>
      </c>
      <c r="GF753">
        <v>7</v>
      </c>
      <c r="GG753">
        <v>7</v>
      </c>
      <c r="GH753">
        <v>7</v>
      </c>
      <c r="GI753">
        <v>7</v>
      </c>
      <c r="GJ753">
        <v>7</v>
      </c>
      <c r="GK753">
        <v>7</v>
      </c>
      <c r="GL753">
        <v>7</v>
      </c>
      <c r="GM753">
        <v>7</v>
      </c>
      <c r="GN753">
        <v>7</v>
      </c>
      <c r="GO753">
        <v>7</v>
      </c>
      <c r="GP753">
        <v>7</v>
      </c>
      <c r="GQ753">
        <v>7</v>
      </c>
      <c r="GR753">
        <v>7</v>
      </c>
    </row>
    <row r="754" spans="2:200" x14ac:dyDescent="0.55000000000000004">
      <c r="B754" t="s">
        <v>627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  <c r="GC754">
        <v>35</v>
      </c>
      <c r="GD754">
        <v>35</v>
      </c>
      <c r="GE754">
        <v>36</v>
      </c>
      <c r="GF754">
        <v>36</v>
      </c>
      <c r="GG754">
        <v>36</v>
      </c>
      <c r="GH754">
        <v>36</v>
      </c>
      <c r="GI754">
        <v>36</v>
      </c>
      <c r="GJ754">
        <v>36</v>
      </c>
      <c r="GK754">
        <v>36</v>
      </c>
      <c r="GL754">
        <v>36</v>
      </c>
      <c r="GM754">
        <v>36</v>
      </c>
      <c r="GN754">
        <v>37</v>
      </c>
      <c r="GO754">
        <v>37</v>
      </c>
      <c r="GP754">
        <v>37</v>
      </c>
      <c r="GQ754">
        <v>37</v>
      </c>
      <c r="GR754">
        <v>37</v>
      </c>
    </row>
    <row r="755" spans="2:200" x14ac:dyDescent="0.55000000000000004">
      <c r="B755" t="s">
        <v>627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  <c r="GC755">
        <v>6</v>
      </c>
      <c r="GD755">
        <v>6</v>
      </c>
      <c r="GE755">
        <v>6</v>
      </c>
      <c r="GF755">
        <v>6</v>
      </c>
      <c r="GG755">
        <v>6</v>
      </c>
      <c r="GH755">
        <v>6</v>
      </c>
      <c r="GI755">
        <v>6</v>
      </c>
      <c r="GJ755">
        <v>6</v>
      </c>
      <c r="GK755">
        <v>6</v>
      </c>
      <c r="GL755">
        <v>6</v>
      </c>
      <c r="GM755">
        <v>6</v>
      </c>
      <c r="GN755">
        <v>6</v>
      </c>
      <c r="GO755">
        <v>6</v>
      </c>
      <c r="GP755">
        <v>6</v>
      </c>
      <c r="GQ755">
        <v>6</v>
      </c>
      <c r="GR755">
        <v>6</v>
      </c>
    </row>
    <row r="756" spans="2:200" x14ac:dyDescent="0.55000000000000004">
      <c r="B756" t="s">
        <v>627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  <c r="GC756">
        <v>3</v>
      </c>
      <c r="GD756">
        <v>3</v>
      </c>
      <c r="GE756">
        <v>3</v>
      </c>
      <c r="GF756">
        <v>3</v>
      </c>
      <c r="GG756">
        <v>4</v>
      </c>
      <c r="GH756">
        <v>4</v>
      </c>
      <c r="GI756">
        <v>4</v>
      </c>
      <c r="GJ756">
        <v>4</v>
      </c>
      <c r="GK756">
        <v>4</v>
      </c>
      <c r="GL756">
        <v>4</v>
      </c>
      <c r="GM756">
        <v>4</v>
      </c>
      <c r="GN756">
        <v>4</v>
      </c>
      <c r="GO756">
        <v>4</v>
      </c>
      <c r="GP756">
        <v>4</v>
      </c>
      <c r="GQ756">
        <v>4</v>
      </c>
      <c r="GR756">
        <v>4</v>
      </c>
    </row>
    <row r="757" spans="2:200" x14ac:dyDescent="0.55000000000000004">
      <c r="B757" t="s">
        <v>627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1</v>
      </c>
      <c r="GF757">
        <v>1</v>
      </c>
      <c r="GG757">
        <v>1</v>
      </c>
      <c r="GH757">
        <v>1</v>
      </c>
      <c r="GI757">
        <v>1</v>
      </c>
      <c r="GJ757">
        <v>1</v>
      </c>
      <c r="GK757">
        <v>1</v>
      </c>
      <c r="GL757">
        <v>3</v>
      </c>
      <c r="GM757">
        <v>4</v>
      </c>
      <c r="GN757">
        <v>4</v>
      </c>
      <c r="GO757">
        <v>4</v>
      </c>
      <c r="GP757">
        <v>4</v>
      </c>
      <c r="GQ757">
        <v>4</v>
      </c>
      <c r="GR757">
        <v>4</v>
      </c>
    </row>
    <row r="758" spans="2:200" x14ac:dyDescent="0.55000000000000004">
      <c r="B758" t="s">
        <v>627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  <c r="GC758">
        <v>42</v>
      </c>
      <c r="GD758">
        <v>42</v>
      </c>
      <c r="GE758">
        <v>42</v>
      </c>
      <c r="GF758">
        <v>42</v>
      </c>
      <c r="GG758">
        <v>42</v>
      </c>
      <c r="GH758">
        <v>42</v>
      </c>
      <c r="GI758">
        <v>42</v>
      </c>
      <c r="GJ758">
        <v>42</v>
      </c>
      <c r="GK758">
        <v>42</v>
      </c>
      <c r="GL758">
        <v>42</v>
      </c>
      <c r="GM758">
        <v>43</v>
      </c>
      <c r="GN758">
        <v>46</v>
      </c>
      <c r="GO758">
        <v>47</v>
      </c>
      <c r="GP758">
        <v>47</v>
      </c>
      <c r="GQ758">
        <v>47</v>
      </c>
      <c r="GR758">
        <v>47</v>
      </c>
    </row>
    <row r="759" spans="2:200" x14ac:dyDescent="0.55000000000000004">
      <c r="B759" t="s">
        <v>627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  <c r="GC759">
        <v>8</v>
      </c>
      <c r="GD759">
        <v>8</v>
      </c>
      <c r="GE759">
        <v>8</v>
      </c>
      <c r="GF759">
        <v>8</v>
      </c>
      <c r="GG759">
        <v>8</v>
      </c>
      <c r="GH759">
        <v>8</v>
      </c>
      <c r="GI759">
        <v>8</v>
      </c>
      <c r="GJ759">
        <v>8</v>
      </c>
      <c r="GK759">
        <v>8</v>
      </c>
      <c r="GL759">
        <v>9</v>
      </c>
      <c r="GM759">
        <v>9</v>
      </c>
      <c r="GN759">
        <v>9</v>
      </c>
      <c r="GO759">
        <v>9</v>
      </c>
      <c r="GP759">
        <v>9</v>
      </c>
      <c r="GQ759">
        <v>9</v>
      </c>
      <c r="GR759">
        <v>9</v>
      </c>
    </row>
    <row r="760" spans="2:200" x14ac:dyDescent="0.55000000000000004">
      <c r="B760" t="s">
        <v>627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  <c r="GC760">
        <v>2</v>
      </c>
      <c r="GD760">
        <v>2</v>
      </c>
      <c r="GE760">
        <v>2</v>
      </c>
      <c r="GF760">
        <v>2</v>
      </c>
      <c r="GG760">
        <v>3</v>
      </c>
      <c r="GH760">
        <v>3</v>
      </c>
      <c r="GI760">
        <v>3</v>
      </c>
      <c r="GJ760">
        <v>3</v>
      </c>
      <c r="GK760">
        <v>3</v>
      </c>
      <c r="GL760">
        <v>3</v>
      </c>
      <c r="GM760">
        <v>3</v>
      </c>
      <c r="GN760">
        <v>3</v>
      </c>
      <c r="GO760">
        <v>3</v>
      </c>
      <c r="GP760">
        <v>3</v>
      </c>
      <c r="GQ760">
        <v>3</v>
      </c>
      <c r="GR760">
        <v>3</v>
      </c>
    </row>
    <row r="761" spans="2:200" x14ac:dyDescent="0.55000000000000004">
      <c r="B761" t="s">
        <v>627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  <c r="GC761">
        <v>40</v>
      </c>
      <c r="GD761">
        <v>41</v>
      </c>
      <c r="GE761">
        <v>43</v>
      </c>
      <c r="GF761">
        <v>44</v>
      </c>
      <c r="GG761">
        <v>44</v>
      </c>
      <c r="GH761">
        <v>48</v>
      </c>
      <c r="GI761">
        <v>48</v>
      </c>
      <c r="GJ761">
        <v>48</v>
      </c>
      <c r="GK761">
        <v>55</v>
      </c>
      <c r="GL761">
        <v>57</v>
      </c>
      <c r="GM761">
        <v>66</v>
      </c>
      <c r="GN761">
        <v>67</v>
      </c>
      <c r="GO761">
        <v>67</v>
      </c>
      <c r="GP761">
        <v>67</v>
      </c>
      <c r="GQ761">
        <v>67</v>
      </c>
      <c r="GR761">
        <v>66</v>
      </c>
    </row>
    <row r="762" spans="2:200" x14ac:dyDescent="0.55000000000000004">
      <c r="B762" t="s">
        <v>627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  <c r="GC762">
        <v>1</v>
      </c>
      <c r="GD762">
        <v>1</v>
      </c>
      <c r="GE762">
        <v>1</v>
      </c>
      <c r="GF762">
        <v>1</v>
      </c>
      <c r="GG762">
        <v>1</v>
      </c>
      <c r="GH762">
        <v>1</v>
      </c>
      <c r="GI762">
        <v>1</v>
      </c>
      <c r="GJ762">
        <v>1</v>
      </c>
      <c r="GK762">
        <v>1</v>
      </c>
      <c r="GL762">
        <v>1</v>
      </c>
      <c r="GM762">
        <v>1</v>
      </c>
      <c r="GN762">
        <v>1</v>
      </c>
      <c r="GO762">
        <v>1</v>
      </c>
      <c r="GP762">
        <v>1</v>
      </c>
      <c r="GQ762">
        <v>1</v>
      </c>
      <c r="GR762">
        <v>1</v>
      </c>
    </row>
    <row r="763" spans="2:200" x14ac:dyDescent="0.55000000000000004">
      <c r="B763" t="s">
        <v>627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  <c r="GC763">
        <v>2</v>
      </c>
      <c r="GD763">
        <v>2</v>
      </c>
      <c r="GE763">
        <v>2</v>
      </c>
      <c r="GF763">
        <v>2</v>
      </c>
      <c r="GG763">
        <v>2</v>
      </c>
      <c r="GH763">
        <v>2</v>
      </c>
      <c r="GI763">
        <v>2</v>
      </c>
      <c r="GJ763">
        <v>2</v>
      </c>
      <c r="GK763">
        <v>2</v>
      </c>
      <c r="GL763">
        <v>2</v>
      </c>
      <c r="GM763">
        <v>2</v>
      </c>
      <c r="GN763">
        <v>2</v>
      </c>
      <c r="GO763">
        <v>2</v>
      </c>
      <c r="GP763">
        <v>2</v>
      </c>
      <c r="GQ763">
        <v>2</v>
      </c>
      <c r="GR763">
        <v>2</v>
      </c>
    </row>
    <row r="764" spans="2:200" x14ac:dyDescent="0.55000000000000004">
      <c r="B764" t="s">
        <v>627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  <c r="GC764">
        <v>49</v>
      </c>
      <c r="GD764">
        <v>50</v>
      </c>
      <c r="GE764">
        <v>50</v>
      </c>
      <c r="GF764">
        <v>50</v>
      </c>
      <c r="GG764">
        <v>51</v>
      </c>
      <c r="GH764">
        <v>52</v>
      </c>
      <c r="GI764">
        <v>52</v>
      </c>
      <c r="GJ764">
        <v>52</v>
      </c>
      <c r="GK764">
        <v>52</v>
      </c>
      <c r="GL764">
        <v>53</v>
      </c>
      <c r="GM764">
        <v>53</v>
      </c>
      <c r="GN764">
        <v>54</v>
      </c>
      <c r="GO764">
        <v>56</v>
      </c>
      <c r="GP764">
        <v>56</v>
      </c>
      <c r="GQ764">
        <v>56</v>
      </c>
      <c r="GR764">
        <v>57</v>
      </c>
    </row>
    <row r="765" spans="2:200" x14ac:dyDescent="0.55000000000000004">
      <c r="B765" t="s">
        <v>627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  <c r="GC765">
        <v>15</v>
      </c>
      <c r="GD765">
        <v>15</v>
      </c>
      <c r="GE765">
        <v>15</v>
      </c>
      <c r="GF765">
        <v>15</v>
      </c>
      <c r="GG765">
        <v>15</v>
      </c>
      <c r="GH765">
        <v>15</v>
      </c>
      <c r="GI765">
        <v>15</v>
      </c>
      <c r="GJ765">
        <v>15</v>
      </c>
      <c r="GK765">
        <v>15</v>
      </c>
      <c r="GL765">
        <v>16</v>
      </c>
      <c r="GM765">
        <v>16</v>
      </c>
      <c r="GN765">
        <v>17</v>
      </c>
      <c r="GO765">
        <v>17</v>
      </c>
      <c r="GP765">
        <v>17</v>
      </c>
      <c r="GQ765">
        <v>17</v>
      </c>
      <c r="GR765">
        <v>17</v>
      </c>
    </row>
    <row r="766" spans="2:200" x14ac:dyDescent="0.55000000000000004">
      <c r="B766" t="s">
        <v>627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  <c r="GC766">
        <v>2</v>
      </c>
      <c r="GD766">
        <v>2</v>
      </c>
      <c r="GE766">
        <v>2</v>
      </c>
      <c r="GF766">
        <v>2</v>
      </c>
      <c r="GG766">
        <v>2</v>
      </c>
      <c r="GH766">
        <v>2</v>
      </c>
      <c r="GI766">
        <v>2</v>
      </c>
      <c r="GJ766">
        <v>2</v>
      </c>
      <c r="GK766">
        <v>2</v>
      </c>
      <c r="GL766">
        <v>2</v>
      </c>
      <c r="GM766">
        <v>2</v>
      </c>
      <c r="GN766">
        <v>2</v>
      </c>
      <c r="GO766">
        <v>2</v>
      </c>
      <c r="GP766">
        <v>2</v>
      </c>
      <c r="GQ766">
        <v>2</v>
      </c>
      <c r="GR766">
        <v>2</v>
      </c>
    </row>
    <row r="767" spans="2:200" x14ac:dyDescent="0.55000000000000004">
      <c r="B767" t="s">
        <v>627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  <c r="GC767">
        <v>85</v>
      </c>
      <c r="GD767">
        <v>86</v>
      </c>
      <c r="GE767">
        <v>88</v>
      </c>
      <c r="GF767">
        <v>89</v>
      </c>
      <c r="GG767">
        <v>90</v>
      </c>
      <c r="GH767">
        <v>92</v>
      </c>
      <c r="GI767">
        <v>92</v>
      </c>
      <c r="GJ767">
        <v>92</v>
      </c>
      <c r="GK767">
        <v>94</v>
      </c>
      <c r="GL767">
        <v>95</v>
      </c>
      <c r="GM767">
        <v>95</v>
      </c>
      <c r="GN767">
        <v>97</v>
      </c>
      <c r="GO767">
        <v>100</v>
      </c>
      <c r="GP767">
        <v>101</v>
      </c>
      <c r="GQ767">
        <v>101</v>
      </c>
      <c r="GR767">
        <v>102</v>
      </c>
    </row>
    <row r="768" spans="2:200" x14ac:dyDescent="0.55000000000000004">
      <c r="B768" t="s">
        <v>627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  <c r="GC768">
        <v>4</v>
      </c>
      <c r="GD768">
        <v>4</v>
      </c>
      <c r="GE768">
        <v>4</v>
      </c>
      <c r="GF768">
        <v>4</v>
      </c>
      <c r="GG768">
        <v>4</v>
      </c>
      <c r="GH768">
        <v>4</v>
      </c>
      <c r="GI768">
        <v>4</v>
      </c>
      <c r="GJ768">
        <v>4</v>
      </c>
      <c r="GK768">
        <v>4</v>
      </c>
      <c r="GL768">
        <v>4</v>
      </c>
      <c r="GM768">
        <v>4</v>
      </c>
      <c r="GN768">
        <v>4</v>
      </c>
      <c r="GO768">
        <v>4</v>
      </c>
      <c r="GP768">
        <v>4</v>
      </c>
      <c r="GQ768">
        <v>4</v>
      </c>
      <c r="GR768">
        <v>4</v>
      </c>
    </row>
    <row r="769" spans="2:200" x14ac:dyDescent="0.55000000000000004">
      <c r="B769" t="s">
        <v>627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  <c r="GC769">
        <v>264</v>
      </c>
      <c r="GD769">
        <v>267</v>
      </c>
      <c r="GE769">
        <v>274</v>
      </c>
      <c r="GF769">
        <v>276</v>
      </c>
      <c r="GG769">
        <v>282</v>
      </c>
      <c r="GH769">
        <v>287</v>
      </c>
      <c r="GI769">
        <v>287</v>
      </c>
      <c r="GJ769">
        <v>288</v>
      </c>
      <c r="GK769">
        <v>292</v>
      </c>
      <c r="GL769">
        <v>297</v>
      </c>
      <c r="GM769">
        <v>297</v>
      </c>
      <c r="GN769">
        <v>297</v>
      </c>
      <c r="GO769">
        <v>298</v>
      </c>
      <c r="GP769">
        <v>298</v>
      </c>
      <c r="GQ769">
        <v>298</v>
      </c>
      <c r="GR769">
        <v>304</v>
      </c>
    </row>
    <row r="770" spans="2:200" x14ac:dyDescent="0.55000000000000004">
      <c r="B770" t="s">
        <v>627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  <c r="GC770">
        <v>18</v>
      </c>
      <c r="GD770">
        <v>19</v>
      </c>
      <c r="GE770">
        <v>21</v>
      </c>
      <c r="GF770">
        <v>21</v>
      </c>
      <c r="GG770">
        <v>22</v>
      </c>
      <c r="GH770">
        <v>22</v>
      </c>
      <c r="GI770">
        <v>22</v>
      </c>
      <c r="GJ770">
        <v>22</v>
      </c>
      <c r="GK770">
        <v>23</v>
      </c>
      <c r="GL770">
        <v>23</v>
      </c>
      <c r="GM770">
        <v>24</v>
      </c>
      <c r="GN770">
        <v>24</v>
      </c>
      <c r="GO770">
        <v>25</v>
      </c>
      <c r="GP770">
        <v>25</v>
      </c>
      <c r="GQ770">
        <v>25</v>
      </c>
      <c r="GR770">
        <v>25</v>
      </c>
    </row>
    <row r="771" spans="2:200" x14ac:dyDescent="0.55000000000000004">
      <c r="B771" t="s">
        <v>627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  <c r="GC771">
        <v>20</v>
      </c>
      <c r="GD771">
        <v>20</v>
      </c>
      <c r="GE771">
        <v>20</v>
      </c>
      <c r="GF771">
        <v>20</v>
      </c>
      <c r="GG771">
        <v>21</v>
      </c>
      <c r="GH771">
        <v>21</v>
      </c>
      <c r="GI771">
        <v>21</v>
      </c>
      <c r="GJ771">
        <v>21</v>
      </c>
      <c r="GK771">
        <v>21</v>
      </c>
      <c r="GL771">
        <v>21</v>
      </c>
      <c r="GM771">
        <v>21</v>
      </c>
      <c r="GN771">
        <v>21</v>
      </c>
      <c r="GO771">
        <v>22</v>
      </c>
      <c r="GP771">
        <v>22</v>
      </c>
      <c r="GQ771">
        <v>22</v>
      </c>
      <c r="GR771">
        <v>22</v>
      </c>
    </row>
    <row r="772" spans="2:200" x14ac:dyDescent="0.55000000000000004">
      <c r="B772" t="s">
        <v>627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  <c r="GC772">
        <v>14</v>
      </c>
      <c r="GD772">
        <v>15</v>
      </c>
      <c r="GE772">
        <v>17</v>
      </c>
      <c r="GF772">
        <v>17</v>
      </c>
      <c r="GG772">
        <v>18</v>
      </c>
      <c r="GH772">
        <v>18</v>
      </c>
      <c r="GI772">
        <v>18</v>
      </c>
      <c r="GJ772">
        <v>18</v>
      </c>
      <c r="GK772">
        <v>18</v>
      </c>
      <c r="GL772">
        <v>19</v>
      </c>
      <c r="GM772">
        <v>19</v>
      </c>
      <c r="GN772">
        <v>19</v>
      </c>
      <c r="GO772">
        <v>19</v>
      </c>
      <c r="GP772">
        <v>19</v>
      </c>
      <c r="GQ772">
        <v>19</v>
      </c>
      <c r="GR772">
        <v>21</v>
      </c>
    </row>
    <row r="773" spans="2:200" x14ac:dyDescent="0.55000000000000004">
      <c r="B773" t="s">
        <v>627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  <c r="GC773">
        <v>4</v>
      </c>
      <c r="GD773">
        <v>5</v>
      </c>
      <c r="GE773">
        <v>5</v>
      </c>
      <c r="GF773">
        <v>5</v>
      </c>
      <c r="GG773">
        <v>5</v>
      </c>
      <c r="GH773">
        <v>5</v>
      </c>
      <c r="GI773">
        <v>5</v>
      </c>
      <c r="GJ773">
        <v>5</v>
      </c>
      <c r="GK773">
        <v>5</v>
      </c>
      <c r="GL773">
        <v>6</v>
      </c>
      <c r="GM773">
        <v>6</v>
      </c>
      <c r="GN773">
        <v>6</v>
      </c>
      <c r="GO773">
        <v>6</v>
      </c>
      <c r="GP773">
        <v>6</v>
      </c>
      <c r="GQ773">
        <v>6</v>
      </c>
      <c r="GR773">
        <v>6</v>
      </c>
    </row>
    <row r="774" spans="2:200" x14ac:dyDescent="0.55000000000000004">
      <c r="B774" t="s">
        <v>627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  <c r="GC774">
        <v>16</v>
      </c>
      <c r="GD774">
        <v>17</v>
      </c>
      <c r="GE774">
        <v>17</v>
      </c>
      <c r="GF774">
        <v>17</v>
      </c>
      <c r="GG774">
        <v>17</v>
      </c>
      <c r="GH774">
        <v>17</v>
      </c>
      <c r="GI774">
        <v>17</v>
      </c>
      <c r="GJ774">
        <v>17</v>
      </c>
      <c r="GK774">
        <v>17</v>
      </c>
      <c r="GL774">
        <v>18</v>
      </c>
      <c r="GM774">
        <v>18</v>
      </c>
      <c r="GN774">
        <v>19</v>
      </c>
      <c r="GO774">
        <v>21</v>
      </c>
      <c r="GP774">
        <v>21</v>
      </c>
      <c r="GQ774">
        <v>21</v>
      </c>
      <c r="GR774">
        <v>22</v>
      </c>
    </row>
    <row r="775" spans="2:200" x14ac:dyDescent="0.55000000000000004">
      <c r="B775" t="s">
        <v>627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  <c r="GD775">
        <v>0</v>
      </c>
      <c r="GE775">
        <v>0</v>
      </c>
      <c r="GF775">
        <v>0</v>
      </c>
      <c r="GG775">
        <v>0</v>
      </c>
      <c r="GH775">
        <v>0</v>
      </c>
      <c r="GI775">
        <v>0</v>
      </c>
      <c r="GJ775">
        <v>0</v>
      </c>
      <c r="GK775">
        <v>0</v>
      </c>
      <c r="GL775">
        <v>0</v>
      </c>
      <c r="GM775">
        <v>0</v>
      </c>
      <c r="GN775">
        <v>0</v>
      </c>
      <c r="GO775">
        <v>0</v>
      </c>
      <c r="GP775">
        <v>0</v>
      </c>
      <c r="GQ775">
        <v>0</v>
      </c>
      <c r="GR775">
        <v>0</v>
      </c>
    </row>
    <row r="776" spans="2:200" x14ac:dyDescent="0.55000000000000004">
      <c r="B776" t="s">
        <v>627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  <c r="GC776">
        <v>13</v>
      </c>
      <c r="GD776">
        <v>13</v>
      </c>
      <c r="GE776">
        <v>13</v>
      </c>
      <c r="GF776">
        <v>13</v>
      </c>
      <c r="GG776">
        <v>14</v>
      </c>
      <c r="GH776">
        <v>14</v>
      </c>
      <c r="GI776">
        <v>14</v>
      </c>
      <c r="GJ776">
        <v>14</v>
      </c>
      <c r="GK776">
        <v>14</v>
      </c>
      <c r="GL776">
        <v>14</v>
      </c>
      <c r="GM776">
        <v>14</v>
      </c>
      <c r="GN776">
        <v>14</v>
      </c>
      <c r="GO776">
        <v>14</v>
      </c>
      <c r="GP776">
        <v>14</v>
      </c>
      <c r="GQ776">
        <v>14</v>
      </c>
      <c r="GR776">
        <v>14</v>
      </c>
    </row>
    <row r="777" spans="2:200" x14ac:dyDescent="0.55000000000000004">
      <c r="B777" t="s">
        <v>627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  <c r="GC777">
        <v>1</v>
      </c>
      <c r="GD777">
        <v>1</v>
      </c>
      <c r="GE777">
        <v>1</v>
      </c>
      <c r="GF777">
        <v>1</v>
      </c>
      <c r="GG777">
        <v>1</v>
      </c>
      <c r="GH777">
        <v>1</v>
      </c>
      <c r="GI777">
        <v>1</v>
      </c>
      <c r="GJ777">
        <v>1</v>
      </c>
      <c r="GK777">
        <v>1</v>
      </c>
      <c r="GL777">
        <v>1</v>
      </c>
      <c r="GM777">
        <v>1</v>
      </c>
      <c r="GN777">
        <v>1</v>
      </c>
      <c r="GO777">
        <v>1</v>
      </c>
      <c r="GP777">
        <v>1</v>
      </c>
      <c r="GQ777">
        <v>1</v>
      </c>
      <c r="GR777">
        <v>1</v>
      </c>
    </row>
    <row r="778" spans="2:200" x14ac:dyDescent="0.55000000000000004">
      <c r="B778" t="s">
        <v>627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  <c r="GC778">
        <v>3</v>
      </c>
      <c r="GD778">
        <v>3</v>
      </c>
      <c r="GE778">
        <v>3</v>
      </c>
      <c r="GF778">
        <v>3</v>
      </c>
      <c r="GG778">
        <v>3</v>
      </c>
      <c r="GH778">
        <v>3</v>
      </c>
      <c r="GI778">
        <v>3</v>
      </c>
      <c r="GJ778">
        <v>3</v>
      </c>
      <c r="GK778">
        <v>3</v>
      </c>
      <c r="GL778">
        <v>3</v>
      </c>
      <c r="GM778">
        <v>3</v>
      </c>
      <c r="GN778">
        <v>3</v>
      </c>
      <c r="GO778">
        <v>3</v>
      </c>
      <c r="GP778">
        <v>3</v>
      </c>
      <c r="GQ778">
        <v>3</v>
      </c>
      <c r="GR778">
        <v>3</v>
      </c>
    </row>
    <row r="779" spans="2:200" x14ac:dyDescent="0.55000000000000004">
      <c r="B779" t="s">
        <v>627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  <c r="GC779">
        <v>8</v>
      </c>
      <c r="GD779">
        <v>8</v>
      </c>
      <c r="GE779">
        <v>8</v>
      </c>
      <c r="GF779">
        <v>8</v>
      </c>
      <c r="GG779">
        <v>8</v>
      </c>
      <c r="GH779">
        <v>8</v>
      </c>
      <c r="GI779">
        <v>8</v>
      </c>
      <c r="GJ779">
        <v>8</v>
      </c>
      <c r="GK779">
        <v>8</v>
      </c>
      <c r="GL779">
        <v>8</v>
      </c>
      <c r="GM779">
        <v>8</v>
      </c>
      <c r="GN779">
        <v>8</v>
      </c>
      <c r="GO779">
        <v>8</v>
      </c>
      <c r="GP779">
        <v>8</v>
      </c>
      <c r="GQ779">
        <v>8</v>
      </c>
      <c r="GR779">
        <v>8</v>
      </c>
    </row>
    <row r="780" spans="2:200" x14ac:dyDescent="0.55000000000000004">
      <c r="B780" t="s">
        <v>627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  <c r="GC780">
        <v>188</v>
      </c>
      <c r="GD780">
        <v>190</v>
      </c>
      <c r="GE780">
        <v>196</v>
      </c>
      <c r="GF780">
        <v>199</v>
      </c>
      <c r="GG780">
        <v>204</v>
      </c>
      <c r="GH780">
        <v>206</v>
      </c>
      <c r="GI780">
        <v>207</v>
      </c>
      <c r="GJ780">
        <v>207</v>
      </c>
      <c r="GK780">
        <v>208</v>
      </c>
      <c r="GL780">
        <v>213</v>
      </c>
      <c r="GM780">
        <v>213</v>
      </c>
      <c r="GN780">
        <v>222</v>
      </c>
      <c r="GO780">
        <v>225</v>
      </c>
      <c r="GP780">
        <v>225</v>
      </c>
      <c r="GQ780">
        <v>225</v>
      </c>
      <c r="GR780">
        <v>229</v>
      </c>
    </row>
    <row r="781" spans="2:200" x14ac:dyDescent="0.55000000000000004">
      <c r="B781" t="s">
        <v>627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  <c r="GC781">
        <v>2</v>
      </c>
      <c r="GD781">
        <v>2</v>
      </c>
      <c r="GE781">
        <v>2</v>
      </c>
      <c r="GF781">
        <v>2</v>
      </c>
      <c r="GG781">
        <v>2</v>
      </c>
      <c r="GH781">
        <v>2</v>
      </c>
      <c r="GI781">
        <v>2</v>
      </c>
      <c r="GJ781">
        <v>2</v>
      </c>
      <c r="GK781">
        <v>2</v>
      </c>
      <c r="GL781">
        <v>2</v>
      </c>
      <c r="GM781">
        <v>2</v>
      </c>
      <c r="GN781">
        <v>2</v>
      </c>
      <c r="GO781">
        <v>3</v>
      </c>
      <c r="GP781">
        <v>3</v>
      </c>
      <c r="GQ781">
        <v>3</v>
      </c>
      <c r="GR781">
        <v>3</v>
      </c>
    </row>
    <row r="782" spans="2:200" x14ac:dyDescent="0.55000000000000004">
      <c r="B782" t="s">
        <v>627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  <c r="GC782">
        <v>14</v>
      </c>
      <c r="GD782">
        <v>14</v>
      </c>
      <c r="GE782">
        <v>14</v>
      </c>
      <c r="GF782">
        <v>14</v>
      </c>
      <c r="GG782">
        <v>14</v>
      </c>
      <c r="GH782">
        <v>14</v>
      </c>
      <c r="GI782">
        <v>14</v>
      </c>
      <c r="GJ782">
        <v>14</v>
      </c>
      <c r="GK782">
        <v>14</v>
      </c>
      <c r="GL782">
        <v>14</v>
      </c>
      <c r="GM782">
        <v>14</v>
      </c>
      <c r="GN782">
        <v>14</v>
      </c>
      <c r="GO782">
        <v>14</v>
      </c>
      <c r="GP782">
        <v>14</v>
      </c>
      <c r="GQ782">
        <v>14</v>
      </c>
      <c r="GR782">
        <v>14</v>
      </c>
    </row>
    <row r="783" spans="2:200" x14ac:dyDescent="0.55000000000000004">
      <c r="B783" t="s">
        <v>627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  <c r="GC783">
        <v>158</v>
      </c>
      <c r="GD783">
        <v>158</v>
      </c>
      <c r="GE783">
        <v>158</v>
      </c>
      <c r="GF783">
        <v>159</v>
      </c>
      <c r="GG783">
        <v>160</v>
      </c>
      <c r="GH783">
        <v>162</v>
      </c>
      <c r="GI783">
        <v>162</v>
      </c>
      <c r="GJ783">
        <v>162</v>
      </c>
      <c r="GK783">
        <v>166</v>
      </c>
      <c r="GL783">
        <v>167</v>
      </c>
      <c r="GM783">
        <v>167</v>
      </c>
      <c r="GN783">
        <v>168</v>
      </c>
      <c r="GO783">
        <v>168</v>
      </c>
      <c r="GP783">
        <v>168</v>
      </c>
      <c r="GQ783">
        <v>169</v>
      </c>
      <c r="GR783">
        <v>169</v>
      </c>
    </row>
    <row r="784" spans="2:200" x14ac:dyDescent="0.55000000000000004">
      <c r="B784" t="s">
        <v>627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  <c r="GC784">
        <v>41</v>
      </c>
      <c r="GD784">
        <v>41</v>
      </c>
      <c r="GE784">
        <v>43</v>
      </c>
      <c r="GF784">
        <v>44</v>
      </c>
      <c r="GG784">
        <v>45</v>
      </c>
      <c r="GH784">
        <v>46</v>
      </c>
      <c r="GI784">
        <v>46</v>
      </c>
      <c r="GJ784">
        <v>46</v>
      </c>
      <c r="GK784">
        <v>46</v>
      </c>
      <c r="GL784">
        <v>46</v>
      </c>
      <c r="GM784">
        <v>47</v>
      </c>
      <c r="GN784">
        <v>48</v>
      </c>
      <c r="GO784">
        <v>49</v>
      </c>
      <c r="GP784">
        <v>49</v>
      </c>
      <c r="GQ784">
        <v>49</v>
      </c>
      <c r="GR784">
        <v>50</v>
      </c>
    </row>
    <row r="785" spans="2:200" x14ac:dyDescent="0.55000000000000004">
      <c r="B785" t="s">
        <v>627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  <c r="GC785">
        <v>31</v>
      </c>
      <c r="GD785">
        <v>31</v>
      </c>
      <c r="GE785">
        <v>31</v>
      </c>
      <c r="GF785">
        <v>31</v>
      </c>
      <c r="GG785">
        <v>31</v>
      </c>
      <c r="GH785">
        <v>31</v>
      </c>
      <c r="GI785">
        <v>31</v>
      </c>
      <c r="GJ785">
        <v>31</v>
      </c>
      <c r="GK785">
        <v>31</v>
      </c>
      <c r="GL785">
        <v>31</v>
      </c>
      <c r="GM785">
        <v>31</v>
      </c>
      <c r="GN785">
        <v>31</v>
      </c>
      <c r="GO785">
        <v>31</v>
      </c>
      <c r="GP785">
        <v>31</v>
      </c>
      <c r="GQ785">
        <v>31</v>
      </c>
      <c r="GR785">
        <v>31</v>
      </c>
    </row>
    <row r="786" spans="2:200" x14ac:dyDescent="0.55000000000000004">
      <c r="B786" t="s">
        <v>627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  <c r="GC786">
        <v>0</v>
      </c>
      <c r="GD786">
        <v>0</v>
      </c>
      <c r="GE786">
        <v>0</v>
      </c>
      <c r="GF786">
        <v>0</v>
      </c>
      <c r="GG786">
        <v>0</v>
      </c>
      <c r="GH786">
        <v>0</v>
      </c>
      <c r="GI786">
        <v>0</v>
      </c>
      <c r="GJ786">
        <v>0</v>
      </c>
      <c r="GK786">
        <v>0</v>
      </c>
      <c r="GL786">
        <v>0</v>
      </c>
      <c r="GM786">
        <v>1</v>
      </c>
      <c r="GN786">
        <v>1</v>
      </c>
      <c r="GO786">
        <v>2</v>
      </c>
      <c r="GP786">
        <v>2</v>
      </c>
      <c r="GQ786">
        <v>2</v>
      </c>
      <c r="GR786">
        <v>2</v>
      </c>
    </row>
    <row r="787" spans="2:200" x14ac:dyDescent="0.55000000000000004">
      <c r="B787" t="s">
        <v>627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  <c r="GC787">
        <v>1</v>
      </c>
      <c r="GD787">
        <v>1</v>
      </c>
      <c r="GE787">
        <v>1</v>
      </c>
      <c r="GF787">
        <v>1</v>
      </c>
      <c r="GG787">
        <v>1</v>
      </c>
      <c r="GH787">
        <v>1</v>
      </c>
      <c r="GI787">
        <v>1</v>
      </c>
      <c r="GJ787">
        <v>1</v>
      </c>
      <c r="GK787">
        <v>1</v>
      </c>
      <c r="GL787">
        <v>1</v>
      </c>
      <c r="GM787">
        <v>1</v>
      </c>
      <c r="GN787">
        <v>1</v>
      </c>
      <c r="GO787">
        <v>1</v>
      </c>
      <c r="GP787">
        <v>1</v>
      </c>
      <c r="GQ787">
        <v>1</v>
      </c>
      <c r="GR787">
        <v>1</v>
      </c>
    </row>
    <row r="788" spans="2:200" x14ac:dyDescent="0.55000000000000004">
      <c r="B788" t="s">
        <v>627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  <c r="GC788">
        <v>0</v>
      </c>
      <c r="GD788">
        <v>1</v>
      </c>
      <c r="GE788">
        <v>1</v>
      </c>
      <c r="GF788">
        <v>1</v>
      </c>
      <c r="GG788">
        <v>1</v>
      </c>
      <c r="GH788">
        <v>1</v>
      </c>
      <c r="GI788">
        <v>1</v>
      </c>
      <c r="GJ788">
        <v>1</v>
      </c>
      <c r="GK788">
        <v>1</v>
      </c>
      <c r="GL788">
        <v>1</v>
      </c>
      <c r="GM788">
        <v>1</v>
      </c>
      <c r="GN788">
        <v>1</v>
      </c>
      <c r="GO788">
        <v>1</v>
      </c>
      <c r="GP788">
        <v>1</v>
      </c>
      <c r="GQ788">
        <v>1</v>
      </c>
      <c r="GR788">
        <v>1</v>
      </c>
    </row>
    <row r="789" spans="2:200" x14ac:dyDescent="0.55000000000000004">
      <c r="B789" t="s">
        <v>627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  <c r="GC789">
        <v>3</v>
      </c>
      <c r="GD789">
        <v>5</v>
      </c>
      <c r="GE789">
        <v>5</v>
      </c>
      <c r="GF789">
        <v>5</v>
      </c>
      <c r="GG789">
        <v>5</v>
      </c>
      <c r="GH789">
        <v>4</v>
      </c>
      <c r="GI789">
        <v>4</v>
      </c>
      <c r="GJ789">
        <v>5</v>
      </c>
      <c r="GK789">
        <v>5</v>
      </c>
      <c r="GL789">
        <v>6</v>
      </c>
      <c r="GM789">
        <v>7</v>
      </c>
      <c r="GN789">
        <v>7</v>
      </c>
      <c r="GO789">
        <v>7</v>
      </c>
      <c r="GP789">
        <v>7</v>
      </c>
      <c r="GQ789">
        <v>7</v>
      </c>
      <c r="GR789">
        <v>8</v>
      </c>
    </row>
    <row r="790" spans="2:200" x14ac:dyDescent="0.55000000000000004">
      <c r="B790" t="s">
        <v>627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  <c r="GC790">
        <v>0</v>
      </c>
      <c r="GD790">
        <v>0</v>
      </c>
      <c r="GE790">
        <v>0</v>
      </c>
      <c r="GF790">
        <v>1</v>
      </c>
      <c r="GG790">
        <v>1</v>
      </c>
      <c r="GH790">
        <v>1</v>
      </c>
      <c r="GI790">
        <v>1</v>
      </c>
      <c r="GJ790">
        <v>1</v>
      </c>
      <c r="GK790">
        <v>1</v>
      </c>
      <c r="GL790">
        <v>1</v>
      </c>
      <c r="GM790">
        <v>1</v>
      </c>
      <c r="GN790">
        <v>1</v>
      </c>
      <c r="GO790">
        <v>1</v>
      </c>
      <c r="GP790">
        <v>1</v>
      </c>
      <c r="GQ790">
        <v>1</v>
      </c>
      <c r="GR790">
        <v>1</v>
      </c>
    </row>
    <row r="791" spans="2:200" x14ac:dyDescent="0.55000000000000004">
      <c r="B791" t="s">
        <v>627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  <c r="GC791">
        <v>2</v>
      </c>
      <c r="GD791">
        <v>2</v>
      </c>
      <c r="GE791">
        <v>2</v>
      </c>
      <c r="GF791">
        <v>2</v>
      </c>
      <c r="GG791">
        <v>2</v>
      </c>
      <c r="GH791">
        <v>2</v>
      </c>
      <c r="GI791">
        <v>2</v>
      </c>
      <c r="GJ791">
        <v>2</v>
      </c>
      <c r="GK791">
        <v>2</v>
      </c>
      <c r="GL791">
        <v>2</v>
      </c>
      <c r="GM791">
        <v>2</v>
      </c>
      <c r="GN791">
        <v>2</v>
      </c>
      <c r="GO791">
        <v>2</v>
      </c>
      <c r="GP791">
        <v>2</v>
      </c>
      <c r="GQ791">
        <v>2</v>
      </c>
      <c r="GR791">
        <v>3</v>
      </c>
    </row>
    <row r="792" spans="2:200" x14ac:dyDescent="0.55000000000000004">
      <c r="B792" t="s">
        <v>627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  <c r="GC792">
        <v>20</v>
      </c>
      <c r="GD792">
        <v>21</v>
      </c>
      <c r="GE792">
        <v>21</v>
      </c>
      <c r="GF792">
        <v>21</v>
      </c>
      <c r="GG792">
        <v>23</v>
      </c>
      <c r="GH792">
        <v>23</v>
      </c>
      <c r="GI792">
        <v>23</v>
      </c>
      <c r="GJ792">
        <v>23</v>
      </c>
      <c r="GK792">
        <v>23</v>
      </c>
      <c r="GL792">
        <v>24</v>
      </c>
      <c r="GM792">
        <v>24</v>
      </c>
      <c r="GN792">
        <v>24</v>
      </c>
      <c r="GO792">
        <v>25</v>
      </c>
      <c r="GP792">
        <v>25</v>
      </c>
      <c r="GQ792">
        <v>25</v>
      </c>
      <c r="GR792">
        <v>25</v>
      </c>
    </row>
    <row r="793" spans="2:200" x14ac:dyDescent="0.55000000000000004">
      <c r="B793" t="s">
        <v>627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  <c r="GC793">
        <v>15</v>
      </c>
      <c r="GD793">
        <v>15</v>
      </c>
      <c r="GE793">
        <v>15</v>
      </c>
      <c r="GF793">
        <v>15</v>
      </c>
      <c r="GG793">
        <v>15</v>
      </c>
      <c r="GH793">
        <v>15</v>
      </c>
      <c r="GI793">
        <v>15</v>
      </c>
      <c r="GJ793">
        <v>15</v>
      </c>
      <c r="GK793">
        <v>15</v>
      </c>
      <c r="GL793">
        <v>15</v>
      </c>
      <c r="GM793">
        <v>15</v>
      </c>
      <c r="GN793">
        <v>15</v>
      </c>
      <c r="GO793">
        <v>15</v>
      </c>
      <c r="GP793">
        <v>15</v>
      </c>
      <c r="GQ793">
        <v>15</v>
      </c>
      <c r="GR793">
        <v>15</v>
      </c>
    </row>
    <row r="794" spans="2:200" x14ac:dyDescent="0.55000000000000004">
      <c r="B794" t="s">
        <v>627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  <c r="GC794">
        <v>16</v>
      </c>
      <c r="GD794">
        <v>16</v>
      </c>
      <c r="GE794">
        <v>16</v>
      </c>
      <c r="GF794">
        <v>16</v>
      </c>
      <c r="GG794">
        <v>16</v>
      </c>
      <c r="GH794">
        <v>16</v>
      </c>
      <c r="GI794">
        <v>16</v>
      </c>
      <c r="GJ794">
        <v>16</v>
      </c>
      <c r="GK794">
        <v>17</v>
      </c>
      <c r="GL794">
        <v>18</v>
      </c>
      <c r="GM794">
        <v>19</v>
      </c>
      <c r="GN794">
        <v>19</v>
      </c>
      <c r="GO794">
        <v>19</v>
      </c>
      <c r="GP794">
        <v>20</v>
      </c>
      <c r="GQ794">
        <v>20</v>
      </c>
      <c r="GR794">
        <v>22</v>
      </c>
    </row>
    <row r="795" spans="2:200" x14ac:dyDescent="0.55000000000000004">
      <c r="B795" t="s">
        <v>627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  <c r="GC795">
        <v>3</v>
      </c>
      <c r="GD795">
        <v>3</v>
      </c>
      <c r="GE795">
        <v>3</v>
      </c>
      <c r="GF795">
        <v>3</v>
      </c>
      <c r="GG795">
        <v>3</v>
      </c>
      <c r="GH795">
        <v>3</v>
      </c>
      <c r="GI795">
        <v>3</v>
      </c>
      <c r="GJ795">
        <v>3</v>
      </c>
      <c r="GK795">
        <v>3</v>
      </c>
      <c r="GL795">
        <v>4</v>
      </c>
      <c r="GM795">
        <v>4</v>
      </c>
      <c r="GN795">
        <v>4</v>
      </c>
      <c r="GO795">
        <v>4</v>
      </c>
      <c r="GP795">
        <v>4</v>
      </c>
      <c r="GQ795">
        <v>4</v>
      </c>
      <c r="GR795">
        <v>5</v>
      </c>
    </row>
    <row r="796" spans="2:200" x14ac:dyDescent="0.55000000000000004">
      <c r="B796" t="s">
        <v>627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  <c r="GC796">
        <v>340</v>
      </c>
      <c r="GD796">
        <v>348</v>
      </c>
      <c r="GE796">
        <v>350</v>
      </c>
      <c r="GF796">
        <v>356</v>
      </c>
      <c r="GG796">
        <v>365</v>
      </c>
      <c r="GH796">
        <v>372</v>
      </c>
      <c r="GI796">
        <v>372</v>
      </c>
      <c r="GJ796">
        <v>371</v>
      </c>
      <c r="GK796">
        <v>373</v>
      </c>
      <c r="GL796">
        <v>381</v>
      </c>
      <c r="GM796">
        <v>383</v>
      </c>
      <c r="GN796">
        <v>389</v>
      </c>
      <c r="GO796">
        <v>398</v>
      </c>
      <c r="GP796">
        <v>398</v>
      </c>
      <c r="GQ796">
        <v>398</v>
      </c>
      <c r="GR796">
        <v>406</v>
      </c>
    </row>
    <row r="797" spans="2:200" x14ac:dyDescent="0.55000000000000004">
      <c r="B797" t="s">
        <v>627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  <c r="GC797">
        <v>2</v>
      </c>
      <c r="GD797">
        <v>2</v>
      </c>
      <c r="GE797">
        <v>3</v>
      </c>
      <c r="GF797">
        <v>3</v>
      </c>
      <c r="GG797">
        <v>3</v>
      </c>
      <c r="GH797">
        <v>3</v>
      </c>
      <c r="GI797">
        <v>3</v>
      </c>
      <c r="GJ797">
        <v>3</v>
      </c>
      <c r="GK797">
        <v>3</v>
      </c>
      <c r="GL797">
        <v>3</v>
      </c>
      <c r="GM797">
        <v>3</v>
      </c>
      <c r="GN797">
        <v>3</v>
      </c>
      <c r="GO797">
        <v>3</v>
      </c>
      <c r="GP797">
        <v>3</v>
      </c>
      <c r="GQ797">
        <v>3</v>
      </c>
      <c r="GR797">
        <v>4</v>
      </c>
    </row>
    <row r="798" spans="2:200" x14ac:dyDescent="0.55000000000000004">
      <c r="B798" t="s">
        <v>627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  <c r="GD798">
        <v>0</v>
      </c>
      <c r="GE798">
        <v>0</v>
      </c>
      <c r="GF798">
        <v>0</v>
      </c>
      <c r="GG798">
        <v>0</v>
      </c>
      <c r="GH798">
        <v>0</v>
      </c>
      <c r="GI798">
        <v>0</v>
      </c>
      <c r="GJ798">
        <v>0</v>
      </c>
      <c r="GK798">
        <v>0</v>
      </c>
      <c r="GL798">
        <v>0</v>
      </c>
      <c r="GM798">
        <v>0</v>
      </c>
      <c r="GN798">
        <v>0</v>
      </c>
      <c r="GO798">
        <v>0</v>
      </c>
      <c r="GP798">
        <v>0</v>
      </c>
      <c r="GQ798">
        <v>0</v>
      </c>
      <c r="GR798">
        <v>0</v>
      </c>
    </row>
    <row r="799" spans="2:200" x14ac:dyDescent="0.55000000000000004">
      <c r="B799" t="s">
        <v>627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  <c r="GC799">
        <v>12</v>
      </c>
      <c r="GD799">
        <v>12</v>
      </c>
      <c r="GE799">
        <v>12</v>
      </c>
      <c r="GF799">
        <v>13</v>
      </c>
      <c r="GG799">
        <v>19</v>
      </c>
      <c r="GH799">
        <v>19</v>
      </c>
      <c r="GI799">
        <v>20</v>
      </c>
      <c r="GJ799">
        <v>22</v>
      </c>
      <c r="GK799">
        <v>23</v>
      </c>
      <c r="GL799">
        <v>25</v>
      </c>
      <c r="GM799">
        <v>26</v>
      </c>
      <c r="GN799">
        <v>28</v>
      </c>
      <c r="GO799">
        <v>29</v>
      </c>
      <c r="GP799">
        <v>34</v>
      </c>
      <c r="GQ799">
        <v>34</v>
      </c>
      <c r="GR799">
        <v>38</v>
      </c>
    </row>
    <row r="800" spans="2:200" x14ac:dyDescent="0.55000000000000004">
      <c r="B800" t="s">
        <v>627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  <c r="GC800">
        <v>19</v>
      </c>
      <c r="GD800">
        <v>20</v>
      </c>
      <c r="GE800">
        <v>20</v>
      </c>
      <c r="GF800">
        <v>20</v>
      </c>
      <c r="GG800">
        <v>21</v>
      </c>
      <c r="GH800">
        <v>21</v>
      </c>
      <c r="GI800">
        <v>21</v>
      </c>
      <c r="GJ800">
        <v>21</v>
      </c>
      <c r="GK800">
        <v>23</v>
      </c>
      <c r="GL800">
        <v>23</v>
      </c>
      <c r="GM800">
        <v>23</v>
      </c>
      <c r="GN800">
        <v>23</v>
      </c>
      <c r="GO800">
        <v>23</v>
      </c>
      <c r="GP800">
        <v>23</v>
      </c>
      <c r="GQ800">
        <v>23</v>
      </c>
      <c r="GR800">
        <v>23</v>
      </c>
    </row>
    <row r="801" spans="2:200" x14ac:dyDescent="0.55000000000000004">
      <c r="B801" t="s">
        <v>627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  <c r="GC801">
        <v>4</v>
      </c>
      <c r="GD801">
        <v>4</v>
      </c>
      <c r="GE801">
        <v>4</v>
      </c>
      <c r="GF801">
        <v>4</v>
      </c>
      <c r="GG801">
        <v>4</v>
      </c>
      <c r="GH801">
        <v>4</v>
      </c>
      <c r="GI801">
        <v>4</v>
      </c>
      <c r="GJ801">
        <v>4</v>
      </c>
      <c r="GK801">
        <v>4</v>
      </c>
      <c r="GL801">
        <v>4</v>
      </c>
      <c r="GM801">
        <v>4</v>
      </c>
      <c r="GN801">
        <v>4</v>
      </c>
      <c r="GO801">
        <v>5</v>
      </c>
      <c r="GP801">
        <v>5</v>
      </c>
      <c r="GQ801">
        <v>5</v>
      </c>
      <c r="GR801">
        <v>5</v>
      </c>
    </row>
    <row r="802" spans="2:200" x14ac:dyDescent="0.55000000000000004">
      <c r="B802" t="s">
        <v>627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